6">
        <f t="shared" si="76"/>
        <v>1.544</v>
      </c>
      <c r="I529" s="36">
        <f t="shared" si="77"/>
        <v>1.5459999999999998</v>
      </c>
      <c r="J529" s="36">
        <f t="shared" si="78"/>
        <v>1.5509999999999999</v>
      </c>
      <c r="K529" s="36">
        <f t="shared" si="79"/>
        <v>1.5489999999999999</v>
      </c>
      <c r="L529" s="36">
        <f t="shared" si="80"/>
        <v>1.5479999999999998</v>
      </c>
      <c r="M529" s="57">
        <f t="shared" si="81"/>
        <v>1.5469999999999999</v>
      </c>
      <c r="N529" s="58" t="s">
        <v>44</v>
      </c>
      <c r="O529" s="36"/>
      <c r="P529" s="36"/>
      <c r="Q529" s="36"/>
      <c r="R529" s="59"/>
      <c r="S529" s="60"/>
      <c r="T529" s="104"/>
      <c r="U529" s="80"/>
      <c r="V529" s="47"/>
      <c r="W529" s="80"/>
      <c r="X529" s="80"/>
      <c r="Y529" s="80"/>
      <c r="AA529" s="10"/>
      <c r="AB529" s="47"/>
      <c r="AC529" s="47"/>
      <c r="AD529" s="47"/>
      <c r="AE529" s="47"/>
      <c r="AF529" s="47"/>
      <c r="AG529" s="47"/>
      <c r="AH529" s="47"/>
      <c r="AI529" s="47"/>
    </row>
    <row r="530" spans="1:35">
      <c r="A530" s="26">
        <v>44032</v>
      </c>
      <c r="B530" s="27">
        <v>0.5</v>
      </c>
      <c r="C530" s="129"/>
      <c r="D530" s="28" t="str">
        <f t="shared" si="73"/>
        <v>2020/7/20  12:00</v>
      </c>
      <c r="E530" s="117">
        <v>1.5546742052026632</v>
      </c>
      <c r="F530" s="36">
        <f t="shared" si="74"/>
        <v>1.5616742052026631</v>
      </c>
      <c r="G530" s="36">
        <f t="shared" si="75"/>
        <v>1.5596742052026631</v>
      </c>
      <c r="H530" s="36">
        <f t="shared" si="76"/>
        <v>1.5536742052026633</v>
      </c>
      <c r="I530" s="36">
        <f t="shared" si="77"/>
        <v>1.5556742052026631</v>
      </c>
      <c r="J530" s="36">
        <f t="shared" si="78"/>
        <v>1.5606742052026632</v>
      </c>
      <c r="K530" s="36">
        <f t="shared" si="79"/>
        <v>1.5586742052026632</v>
      </c>
      <c r="L530" s="36">
        <f t="shared" si="80"/>
        <v>1.5576742052026631</v>
      </c>
      <c r="M530" s="57">
        <f t="shared" si="81"/>
        <v>1.5566742052026632</v>
      </c>
      <c r="N530" s="58" t="s">
        <v>45</v>
      </c>
      <c r="O530" s="36"/>
      <c r="P530" s="36"/>
      <c r="Q530" s="36"/>
      <c r="R530" s="59"/>
      <c r="S530" s="60"/>
      <c r="T530" s="104"/>
      <c r="U530" s="80"/>
      <c r="V530" s="47"/>
      <c r="W530" s="80"/>
      <c r="X530" s="80"/>
      <c r="Y530" s="80"/>
      <c r="AA530" s="10"/>
      <c r="AB530" s="47"/>
      <c r="AC530" s="47"/>
      <c r="AD530" s="47"/>
      <c r="AE530" s="47"/>
      <c r="AF530" s="47"/>
      <c r="AG530" s="47"/>
      <c r="AH530" s="47"/>
      <c r="AI530" s="47"/>
    </row>
    <row r="531" spans="1:35">
      <c r="A531" s="26">
        <v>44032</v>
      </c>
      <c r="B531" s="27">
        <v>0.58333333333333304</v>
      </c>
      <c r="C531" s="129"/>
      <c r="D531" s="28" t="str">
        <f t="shared" si="73"/>
        <v>2020/7/20  14:00</v>
      </c>
      <c r="E531" s="117">
        <v>1.5469999999999999</v>
      </c>
      <c r="F531" s="36">
        <f t="shared" si="74"/>
        <v>1.5539999999999998</v>
      </c>
      <c r="G531" s="36">
        <f t="shared" si="75"/>
        <v>1.5519999999999998</v>
      </c>
      <c r="H531" s="36">
        <f t="shared" si="76"/>
        <v>1.546</v>
      </c>
      <c r="I531" s="36">
        <f t="shared" si="77"/>
        <v>1.5479999999999998</v>
      </c>
      <c r="J531" s="36">
        <f t="shared" si="78"/>
        <v>1.5529999999999999</v>
      </c>
      <c r="K531" s="36">
        <f t="shared" si="79"/>
        <v>1.5509999999999999</v>
      </c>
      <c r="L531" s="36">
        <f t="shared" si="80"/>
        <v>1.5499999999999998</v>
      </c>
      <c r="M531" s="57">
        <f t="shared" si="81"/>
        <v>1.5489999999999999</v>
      </c>
      <c r="N531" s="58" t="s">
        <v>45</v>
      </c>
      <c r="O531" s="36"/>
      <c r="P531" s="36"/>
      <c r="Q531" s="36"/>
      <c r="R531" s="59"/>
      <c r="S531" s="60"/>
      <c r="T531" s="104"/>
      <c r="U531" s="80"/>
      <c r="V531" s="47"/>
      <c r="W531" s="80"/>
      <c r="X531" s="80"/>
      <c r="Y531" s="80"/>
      <c r="AA531" s="10"/>
      <c r="AB531" s="47"/>
      <c r="AC531" s="47"/>
      <c r="AD531" s="47"/>
      <c r="AE531" s="47"/>
      <c r="AF531" s="47"/>
      <c r="AG531" s="47"/>
      <c r="AH531" s="47"/>
      <c r="AI531" s="47"/>
    </row>
    <row r="532" spans="1:35">
      <c r="A532" s="26">
        <v>44032</v>
      </c>
      <c r="B532" s="27">
        <v>0.66666666666666596</v>
      </c>
      <c r="C532" s="129"/>
      <c r="D532" s="28" t="str">
        <f t="shared" si="73"/>
        <v>2020/7/20  16:00</v>
      </c>
      <c r="E532" s="117">
        <v>1.5548824204103409</v>
      </c>
      <c r="F532" s="36">
        <f t="shared" si="74"/>
        <v>1.5618824204103408</v>
      </c>
      <c r="G532" s="36">
        <f t="shared" si="75"/>
        <v>1.5598824204103408</v>
      </c>
      <c r="H532" s="36">
        <f t="shared" si="76"/>
        <v>1.553882420410341</v>
      </c>
      <c r="I532" s="36">
        <f t="shared" si="77"/>
        <v>1.5558824204103407</v>
      </c>
      <c r="J532" s="36">
        <f t="shared" si="78"/>
        <v>1.5608824204103409</v>
      </c>
      <c r="K532" s="36">
        <f t="shared" si="79"/>
        <v>1.5588824204103409</v>
      </c>
      <c r="L532" s="36">
        <f t="shared" si="80"/>
        <v>1.5578824204103408</v>
      </c>
      <c r="M532" s="57">
        <f t="shared" si="81"/>
        <v>1.5568824204103409</v>
      </c>
      <c r="N532" s="58" t="s">
        <v>45</v>
      </c>
      <c r="O532" s="36"/>
      <c r="P532" s="36"/>
      <c r="Q532" s="36"/>
      <c r="R532" s="59"/>
      <c r="S532" s="60"/>
      <c r="T532" s="104"/>
      <c r="U532" s="80"/>
      <c r="V532" s="47"/>
      <c r="W532" s="80"/>
      <c r="X532" s="80"/>
      <c r="Y532" s="80"/>
      <c r="AA532" s="10"/>
      <c r="AB532" s="47"/>
      <c r="AC532" s="47"/>
      <c r="AD532" s="47"/>
      <c r="AE532" s="47"/>
      <c r="AF532" s="47"/>
      <c r="AG532" s="47"/>
      <c r="AH532" s="47"/>
      <c r="AI532" s="47"/>
    </row>
    <row r="533" spans="1:35">
      <c r="A533" s="120">
        <v>44033</v>
      </c>
      <c r="B533" s="99">
        <v>0.33333333333333331</v>
      </c>
      <c r="C533" s="129" t="s">
        <v>523</v>
      </c>
      <c r="D533" s="121" t="str">
        <f t="shared" si="73"/>
        <v>2020/7/21  8:00</v>
      </c>
      <c r="E533" s="117">
        <v>1.5549936893981973</v>
      </c>
      <c r="F533" s="36">
        <f t="shared" si="74"/>
        <v>1.5619936893981972</v>
      </c>
      <c r="G533" s="36">
        <f t="shared" si="75"/>
        <v>1.5599936893981972</v>
      </c>
      <c r="H533" s="36">
        <f t="shared" si="76"/>
        <v>1.5539936893981974</v>
      </c>
      <c r="I533" s="36">
        <f t="shared" si="77"/>
        <v>1.5559936893981972</v>
      </c>
      <c r="J533" s="36">
        <f t="shared" si="78"/>
        <v>1.5609936893981973</v>
      </c>
      <c r="K533" s="36">
        <f t="shared" si="79"/>
        <v>1.5589936893981973</v>
      </c>
      <c r="L533" s="36">
        <f t="shared" si="80"/>
        <v>1.5579936893981972</v>
      </c>
      <c r="M533" s="57">
        <f t="shared" si="81"/>
        <v>1.5569936893981973</v>
      </c>
      <c r="N533" s="58" t="s">
        <v>46</v>
      </c>
      <c r="O533" s="36"/>
      <c r="P533" s="36"/>
      <c r="Q533" s="36"/>
      <c r="R533" s="59"/>
      <c r="S533" s="60"/>
      <c r="T533" s="104"/>
      <c r="U533" s="80"/>
      <c r="V533" s="47"/>
      <c r="W533" s="80"/>
      <c r="X533" s="80"/>
      <c r="Y533" s="80"/>
      <c r="AA533" s="10"/>
      <c r="AB533" s="47"/>
      <c r="AC533" s="47"/>
      <c r="AD533" s="47"/>
      <c r="AE533" s="47"/>
      <c r="AF533" s="47"/>
      <c r="AG533" s="47"/>
      <c r="AH533" s="47"/>
      <c r="AI533" s="47"/>
    </row>
    <row r="534" spans="1:35">
      <c r="A534" s="26">
        <v>44033</v>
      </c>
      <c r="B534" s="27">
        <v>0.41666666666666669</v>
      </c>
      <c r="C534" s="129"/>
      <c r="D534" s="28" t="str">
        <f t="shared" si="73"/>
        <v>2020/7/21  10:00</v>
      </c>
      <c r="E534" s="117">
        <v>1.5531985647514506</v>
      </c>
      <c r="F534" s="36">
        <f t="shared" si="74"/>
        <v>1.5601985647514505</v>
      </c>
      <c r="G534" s="36">
        <f t="shared" si="75"/>
        <v>1.5581985647514505</v>
      </c>
      <c r="H534" s="36">
        <f t="shared" si="76"/>
        <v>1.5521985647514507</v>
      </c>
      <c r="I534" s="36">
        <f t="shared" si="77"/>
        <v>1.5541985647514505</v>
      </c>
      <c r="J534" s="36">
        <f t="shared" si="78"/>
        <v>1.5591985647514506</v>
      </c>
      <c r="K534" s="36">
        <f t="shared" si="79"/>
        <v>1.5571985647514506</v>
      </c>
      <c r="L534" s="36">
        <f t="shared" si="80"/>
        <v>1.5561985647514505</v>
      </c>
      <c r="M534" s="57">
        <f t="shared" si="81"/>
        <v>1.5551985647514506</v>
      </c>
      <c r="N534" s="58" t="s">
        <v>46</v>
      </c>
      <c r="O534" s="36"/>
      <c r="P534" s="36"/>
      <c r="Q534" s="36"/>
      <c r="R534" s="59"/>
      <c r="S534" s="60"/>
      <c r="T534" s="104"/>
      <c r="U534" s="80"/>
      <c r="V534" s="47"/>
      <c r="W534" s="80"/>
      <c r="X534" s="80"/>
      <c r="Y534" s="80"/>
      <c r="AA534" s="10"/>
      <c r="AB534" s="47"/>
      <c r="AC534" s="47"/>
      <c r="AD534" s="47"/>
      <c r="AE534" s="47"/>
      <c r="AF534" s="47"/>
      <c r="AG534" s="47"/>
      <c r="AH534" s="47"/>
      <c r="AI534" s="47"/>
    </row>
    <row r="535" spans="1:35">
      <c r="A535" s="26">
        <v>44033</v>
      </c>
      <c r="B535" s="27">
        <v>0.5</v>
      </c>
      <c r="C535" s="129"/>
      <c r="D535" s="28" t="str">
        <f t="shared" si="73"/>
        <v>2020/7/21  12:00</v>
      </c>
      <c r="E535" s="117">
        <v>1.5536410045158682</v>
      </c>
      <c r="F535" s="36">
        <f t="shared" si="74"/>
        <v>1.5606410045158681</v>
      </c>
      <c r="G535" s="36">
        <f t="shared" si="75"/>
        <v>1.5586410045158681</v>
      </c>
      <c r="H535" s="36">
        <f t="shared" si="76"/>
        <v>1.5526410045158683</v>
      </c>
      <c r="I535" s="36">
        <f t="shared" si="77"/>
        <v>1.5546410045158681</v>
      </c>
      <c r="J535" s="36">
        <f t="shared" si="78"/>
        <v>1.5596410045158682</v>
      </c>
      <c r="K535" s="36">
        <f t="shared" si="79"/>
        <v>1.5576410045158682</v>
      </c>
      <c r="L535" s="36">
        <f t="shared" si="80"/>
        <v>1.5566410045158681</v>
      </c>
      <c r="M535" s="57">
        <f t="shared" si="81"/>
        <v>1.5556410045158682</v>
      </c>
      <c r="N535" s="58" t="s">
        <v>46</v>
      </c>
      <c r="O535" s="36"/>
      <c r="P535" s="36"/>
      <c r="Q535" s="36"/>
      <c r="R535" s="59"/>
      <c r="S535" s="60"/>
      <c r="T535" s="104"/>
      <c r="U535" s="80"/>
      <c r="V535" s="47"/>
      <c r="W535" s="80"/>
      <c r="X535" s="80"/>
      <c r="Y535" s="80"/>
      <c r="AA535" s="10"/>
      <c r="AB535" s="47"/>
      <c r="AC535" s="47"/>
      <c r="AD535" s="47"/>
      <c r="AE535" s="47"/>
      <c r="AF535" s="47"/>
      <c r="AG535" s="47"/>
      <c r="AH535" s="47"/>
      <c r="AI535" s="47"/>
    </row>
    <row r="536" spans="1:35">
      <c r="A536" s="26">
        <v>44033</v>
      </c>
      <c r="B536" s="27">
        <v>0.58333333333333304</v>
      </c>
      <c r="C536" s="129"/>
      <c r="D536" s="28" t="str">
        <f t="shared" si="73"/>
        <v>2020/7/21  14:00</v>
      </c>
      <c r="E536" s="117">
        <v>1.552387099270645</v>
      </c>
      <c r="F536" s="36">
        <f t="shared" si="74"/>
        <v>1.5593870992706449</v>
      </c>
      <c r="G536" s="36">
        <f t="shared" si="75"/>
        <v>1.5573870992706449</v>
      </c>
      <c r="H536" s="36">
        <f t="shared" si="76"/>
        <v>1.5513870992706451</v>
      </c>
      <c r="I536" s="36">
        <f t="shared" si="77"/>
        <v>1.5533870992706449</v>
      </c>
      <c r="J536" s="36">
        <f t="shared" si="78"/>
        <v>1.558387099270645</v>
      </c>
      <c r="K536" s="36">
        <f t="shared" si="79"/>
        <v>1.556387099270645</v>
      </c>
      <c r="L536" s="36">
        <f t="shared" si="80"/>
        <v>1.5553870992706449</v>
      </c>
      <c r="M536" s="57">
        <f t="shared" si="81"/>
        <v>1.554387099270645</v>
      </c>
      <c r="N536" s="58" t="s">
        <v>46</v>
      </c>
      <c r="O536" s="36"/>
      <c r="P536" s="36"/>
      <c r="Q536" s="36"/>
      <c r="R536" s="59"/>
      <c r="S536" s="60"/>
      <c r="T536" s="104"/>
      <c r="U536" s="80"/>
      <c r="V536" s="47"/>
      <c r="W536" s="80"/>
      <c r="X536" s="80"/>
      <c r="Y536" s="80"/>
      <c r="AA536" s="10"/>
      <c r="AB536" s="47"/>
      <c r="AC536" s="47"/>
      <c r="AD536" s="47"/>
      <c r="AE536" s="47"/>
      <c r="AF536" s="47"/>
      <c r="AG536" s="47"/>
      <c r="AH536" s="47"/>
      <c r="AI536" s="47"/>
    </row>
    <row r="537" spans="1:35">
      <c r="A537" s="26">
        <v>44033</v>
      </c>
      <c r="B537" s="27">
        <v>0.66666666666666596</v>
      </c>
      <c r="C537" s="129"/>
      <c r="D537" s="28" t="str">
        <f t="shared" si="73"/>
        <v>2020/7/21  16:00</v>
      </c>
      <c r="E537" s="117">
        <v>1.544</v>
      </c>
      <c r="F537" s="36">
        <f t="shared" si="74"/>
        <v>1.5509999999999999</v>
      </c>
      <c r="G537" s="36">
        <f t="shared" si="75"/>
        <v>1.5489999999999999</v>
      </c>
      <c r="H537" s="36">
        <f t="shared" si="76"/>
        <v>1.5430000000000001</v>
      </c>
      <c r="I537" s="36">
        <f t="shared" si="77"/>
        <v>1.5449999999999999</v>
      </c>
      <c r="J537" s="36">
        <f t="shared" si="78"/>
        <v>1.55</v>
      </c>
      <c r="K537" s="36">
        <f t="shared" si="79"/>
        <v>1.548</v>
      </c>
      <c r="L537" s="36">
        <f t="shared" si="80"/>
        <v>1.5469999999999999</v>
      </c>
      <c r="M537" s="57">
        <f t="shared" si="81"/>
        <v>1.546</v>
      </c>
      <c r="N537" s="58" t="s">
        <v>46</v>
      </c>
      <c r="O537" s="36"/>
      <c r="P537" s="36"/>
      <c r="Q537" s="36"/>
      <c r="R537" s="59"/>
      <c r="S537" s="60"/>
      <c r="T537" s="104"/>
      <c r="U537" s="80"/>
      <c r="V537" s="47"/>
      <c r="W537" s="80"/>
      <c r="X537" s="80"/>
      <c r="Y537" s="80"/>
      <c r="AA537" s="10"/>
      <c r="AB537" s="47"/>
      <c r="AC537" s="47"/>
      <c r="AD537" s="47"/>
      <c r="AE537" s="47"/>
      <c r="AF537" s="47"/>
      <c r="AG537" s="47"/>
      <c r="AH537" s="47"/>
      <c r="AI537" s="47"/>
    </row>
    <row r="538" spans="1:35">
      <c r="A538" s="120">
        <v>44034</v>
      </c>
      <c r="B538" s="99">
        <v>0.33333333333333331</v>
      </c>
      <c r="C538" s="129" t="s">
        <v>524</v>
      </c>
      <c r="D538" s="121" t="str">
        <f t="shared" si="73"/>
        <v>2020/7/22  8:00</v>
      </c>
      <c r="E538" s="117">
        <v>1.5528725014419809</v>
      </c>
      <c r="F538" s="36">
        <f t="shared" si="74"/>
        <v>1.5598725014419808</v>
      </c>
      <c r="G538" s="36">
        <f t="shared" si="75"/>
        <v>1.5578725014419808</v>
      </c>
      <c r="H538" s="36">
        <f t="shared" si="76"/>
        <v>1.551872501441981</v>
      </c>
      <c r="I538" s="36">
        <f t="shared" si="77"/>
        <v>1.5538725014419807</v>
      </c>
      <c r="J538" s="36">
        <f t="shared" si="78"/>
        <v>1.5588725014419809</v>
      </c>
      <c r="K538" s="36">
        <f t="shared" si="79"/>
        <v>1.5568725014419809</v>
      </c>
      <c r="L538" s="36">
        <f t="shared" si="80"/>
        <v>1.5558725014419807</v>
      </c>
      <c r="M538" s="57">
        <f t="shared" si="81"/>
        <v>1.5548725014419809</v>
      </c>
      <c r="N538" s="58" t="s">
        <v>47</v>
      </c>
      <c r="O538" s="36"/>
      <c r="P538" s="36"/>
      <c r="Q538" s="36"/>
      <c r="R538" s="59"/>
      <c r="S538" s="60"/>
      <c r="T538" s="104"/>
      <c r="U538" s="80"/>
      <c r="V538" s="47"/>
      <c r="W538" s="80"/>
      <c r="X538" s="80"/>
      <c r="Y538" s="80"/>
      <c r="AA538" s="10"/>
      <c r="AB538" s="47"/>
      <c r="AC538" s="47"/>
      <c r="AD538" s="47"/>
      <c r="AE538" s="47"/>
      <c r="AF538" s="47"/>
      <c r="AG538" s="47"/>
      <c r="AH538" s="47"/>
      <c r="AI538" s="47"/>
    </row>
    <row r="539" spans="1:35">
      <c r="A539" s="26">
        <v>44034</v>
      </c>
      <c r="B539" s="27">
        <v>0.41666666666666669</v>
      </c>
      <c r="C539" s="129"/>
      <c r="D539" s="28" t="str">
        <f t="shared" si="73"/>
        <v>2020/7/22  10:00</v>
      </c>
      <c r="E539" s="117">
        <v>1.5526480067439845</v>
      </c>
      <c r="F539" s="36">
        <f t="shared" si="74"/>
        <v>1.5596480067439844</v>
      </c>
      <c r="G539" s="36">
        <f t="shared" si="75"/>
        <v>1.5576480067439844</v>
      </c>
      <c r="H539" s="36">
        <f t="shared" si="76"/>
        <v>1.5516480067439846</v>
      </c>
      <c r="I539" s="36">
        <f t="shared" si="77"/>
        <v>1.5536480067439844</v>
      </c>
      <c r="J539" s="36">
        <f t="shared" si="78"/>
        <v>1.5586480067439845</v>
      </c>
      <c r="K539" s="36">
        <f t="shared" si="79"/>
        <v>1.5566480067439845</v>
      </c>
      <c r="L539" s="36">
        <f t="shared" si="80"/>
        <v>1.5556480067439844</v>
      </c>
      <c r="M539" s="57">
        <f t="shared" si="81"/>
        <v>1.5546480067439845</v>
      </c>
      <c r="N539" s="58" t="s">
        <v>47</v>
      </c>
      <c r="O539" s="36"/>
      <c r="P539" s="36"/>
      <c r="Q539" s="36"/>
      <c r="R539" s="59"/>
      <c r="S539" s="60"/>
      <c r="T539" s="104"/>
      <c r="U539" s="80"/>
      <c r="V539" s="47"/>
      <c r="W539" s="80"/>
      <c r="X539" s="80"/>
      <c r="Y539" s="80"/>
      <c r="AA539" s="10"/>
      <c r="AB539" s="47"/>
      <c r="AC539" s="47"/>
      <c r="AD539" s="47"/>
      <c r="AE539" s="47"/>
      <c r="AF539" s="47"/>
      <c r="AG539" s="47"/>
      <c r="AH539" s="47"/>
      <c r="AI539" s="47"/>
    </row>
    <row r="540" spans="1:35">
      <c r="A540" s="26">
        <v>44034</v>
      </c>
      <c r="B540" s="27">
        <v>0.5</v>
      </c>
      <c r="C540" s="129"/>
      <c r="D540" s="28" t="str">
        <f t="shared" si="73"/>
        <v>2020/7/22  12:00</v>
      </c>
      <c r="E540" s="117">
        <v>1.5526071922194735</v>
      </c>
      <c r="F540" s="36">
        <f t="shared" si="74"/>
        <v>1.5596071922194734</v>
      </c>
      <c r="G540" s="36">
        <f t="shared" si="75"/>
        <v>1.5576071922194734</v>
      </c>
      <c r="H540" s="36">
        <f t="shared" si="76"/>
        <v>1.5516071922194736</v>
      </c>
      <c r="I540" s="36">
        <f t="shared" si="77"/>
        <v>1.5536071922194734</v>
      </c>
      <c r="J540" s="36">
        <f t="shared" si="78"/>
        <v>1.5586071922194735</v>
      </c>
      <c r="K540" s="36">
        <f t="shared" si="79"/>
        <v>1.5566071922194735</v>
      </c>
      <c r="L540" s="36">
        <f t="shared" si="80"/>
        <v>1.5556071922194734</v>
      </c>
      <c r="M540" s="57">
        <f t="shared" si="81"/>
        <v>1.5546071922194735</v>
      </c>
      <c r="N540" s="58" t="s">
        <v>47</v>
      </c>
      <c r="O540" s="36"/>
      <c r="P540" s="36"/>
      <c r="Q540" s="36"/>
      <c r="R540" s="59"/>
      <c r="S540" s="60"/>
      <c r="T540" s="104"/>
      <c r="U540" s="80"/>
      <c r="V540" s="47"/>
      <c r="W540" s="80"/>
      <c r="X540" s="80"/>
      <c r="Y540" s="80"/>
      <c r="AA540" s="10"/>
      <c r="AB540" s="47"/>
      <c r="AC540" s="47"/>
      <c r="AD540" s="47"/>
      <c r="AE540" s="47"/>
      <c r="AF540" s="47"/>
      <c r="AG540" s="47"/>
      <c r="AH540" s="47"/>
      <c r="AI540" s="47"/>
    </row>
    <row r="541" spans="1:35">
      <c r="A541" s="26">
        <v>44034</v>
      </c>
      <c r="B541" s="27">
        <v>0.58333333333333304</v>
      </c>
      <c r="C541" s="129"/>
      <c r="D541" s="28" t="str">
        <f t="shared" si="73"/>
        <v>2020/7/22  14:00</v>
      </c>
      <c r="E541" s="117">
        <v>1.5524633093495832</v>
      </c>
      <c r="F541" s="36">
        <f t="shared" si="74"/>
        <v>1.5594633093495831</v>
      </c>
      <c r="G541" s="36">
        <f t="shared" si="75"/>
        <v>1.5574633093495831</v>
      </c>
      <c r="H541" s="36">
        <f t="shared" si="76"/>
        <v>1.5514633093495833</v>
      </c>
      <c r="I541" s="36">
        <f t="shared" si="77"/>
        <v>1.5534633093495831</v>
      </c>
      <c r="J541" s="36">
        <f t="shared" si="78"/>
        <v>1.5584633093495832</v>
      </c>
      <c r="K541" s="36">
        <f t="shared" si="79"/>
        <v>1.5564633093495832</v>
      </c>
      <c r="L541" s="36">
        <f t="shared" si="80"/>
        <v>1.5554633093495831</v>
      </c>
      <c r="M541" s="57">
        <f t="shared" si="81"/>
        <v>1.5544633093495832</v>
      </c>
      <c r="N541" s="58" t="s">
        <v>47</v>
      </c>
      <c r="O541" s="36"/>
      <c r="P541" s="36"/>
      <c r="Q541" s="36"/>
      <c r="R541" s="59"/>
      <c r="S541" s="60"/>
      <c r="T541" s="104"/>
      <c r="U541" s="80"/>
      <c r="V541" s="47"/>
      <c r="W541" s="80"/>
      <c r="X541" s="80"/>
      <c r="Y541" s="80"/>
      <c r="AA541" s="10"/>
      <c r="AB541" s="47"/>
      <c r="AC541" s="47"/>
      <c r="AD541" s="47"/>
      <c r="AE541" s="47"/>
      <c r="AF541" s="47"/>
      <c r="AG541" s="47"/>
      <c r="AH541" s="47"/>
      <c r="AI541" s="47"/>
    </row>
    <row r="542" spans="1:35">
      <c r="A542" s="26">
        <v>44034</v>
      </c>
      <c r="B542" s="27">
        <v>0.66666666666666596</v>
      </c>
      <c r="C542" s="129"/>
      <c r="D542" s="28" t="str">
        <f t="shared" si="73"/>
        <v>2020/7/22  16:00</v>
      </c>
      <c r="E542" s="117">
        <v>1.544</v>
      </c>
      <c r="F542" s="36">
        <f t="shared" si="74"/>
        <v>1.5509999999999999</v>
      </c>
      <c r="G542" s="36">
        <f t="shared" si="75"/>
        <v>1.5489999999999999</v>
      </c>
      <c r="H542" s="36">
        <f t="shared" si="76"/>
        <v>1.5430000000000001</v>
      </c>
      <c r="I542" s="36">
        <f t="shared" si="77"/>
        <v>1.5449999999999999</v>
      </c>
      <c r="J542" s="36">
        <f t="shared" si="78"/>
        <v>1.55</v>
      </c>
      <c r="K542" s="36">
        <f t="shared" si="79"/>
        <v>1.548</v>
      </c>
      <c r="L542" s="36">
        <f t="shared" si="80"/>
        <v>1.5469999999999999</v>
      </c>
      <c r="M542" s="57">
        <f t="shared" si="81"/>
        <v>1.546</v>
      </c>
      <c r="N542" s="58" t="s">
        <v>47</v>
      </c>
      <c r="O542" s="36"/>
      <c r="P542" s="36"/>
      <c r="Q542" s="36"/>
      <c r="R542" s="59"/>
      <c r="S542" s="60"/>
      <c r="T542" s="104"/>
      <c r="U542" s="80"/>
      <c r="V542" s="47"/>
      <c r="W542" s="80"/>
      <c r="X542" s="80"/>
      <c r="Y542" s="80"/>
      <c r="AA542" s="10"/>
      <c r="AB542" s="47"/>
      <c r="AC542" s="47"/>
      <c r="AD542" s="47"/>
      <c r="AE542" s="47"/>
      <c r="AF542" s="47"/>
      <c r="AG542" s="47"/>
      <c r="AH542" s="47"/>
      <c r="AI542" s="47"/>
    </row>
    <row r="543" spans="1:35">
      <c r="A543" s="120">
        <v>44035</v>
      </c>
      <c r="B543" s="99">
        <v>0.33333333333333331</v>
      </c>
      <c r="C543" s="129" t="s">
        <v>525</v>
      </c>
      <c r="D543" s="121" t="str">
        <f t="shared" si="73"/>
        <v>2020/7/23  8:00</v>
      </c>
      <c r="E543" s="117">
        <v>1.5449999999999999</v>
      </c>
      <c r="F543" s="36">
        <f t="shared" si="74"/>
        <v>1.5519999999999998</v>
      </c>
      <c r="G543" s="36">
        <f t="shared" si="75"/>
        <v>1.5499999999999998</v>
      </c>
      <c r="H543" s="36">
        <f t="shared" si="76"/>
        <v>1.544</v>
      </c>
      <c r="I543" s="36">
        <f t="shared" si="77"/>
        <v>1.5459999999999998</v>
      </c>
      <c r="J543" s="36">
        <f t="shared" si="78"/>
        <v>1.5509999999999999</v>
      </c>
      <c r="K543" s="36">
        <f t="shared" si="79"/>
        <v>1.5489999999999999</v>
      </c>
      <c r="L543" s="36">
        <f t="shared" si="80"/>
        <v>1.5479999999999998</v>
      </c>
      <c r="M543" s="57">
        <f t="shared" si="81"/>
        <v>1.5469999999999999</v>
      </c>
      <c r="N543" s="58" t="s">
        <v>48</v>
      </c>
      <c r="O543" s="36"/>
      <c r="P543" s="36"/>
      <c r="Q543" s="36"/>
      <c r="R543" s="59"/>
      <c r="S543" s="60"/>
      <c r="T543" s="104"/>
      <c r="U543" s="80"/>
      <c r="V543" s="47"/>
      <c r="W543" s="80"/>
      <c r="X543" s="80"/>
      <c r="Y543" s="80"/>
      <c r="AA543" s="10"/>
      <c r="AB543" s="47"/>
      <c r="AC543" s="47"/>
      <c r="AD543" s="47"/>
      <c r="AE543" s="47"/>
      <c r="AF543" s="47"/>
      <c r="AG543" s="47"/>
      <c r="AH543" s="47"/>
      <c r="AI543" s="47"/>
    </row>
    <row r="544" spans="1:35">
      <c r="A544" s="26">
        <v>44035</v>
      </c>
      <c r="B544" s="27">
        <v>0.41666666666666669</v>
      </c>
      <c r="C544" s="129"/>
      <c r="D544" s="28" t="str">
        <f t="shared" si="73"/>
        <v>2020/7/23  10:00</v>
      </c>
      <c r="E544" s="117">
        <v>1.5449999999999999</v>
      </c>
      <c r="F544" s="36">
        <f t="shared" si="74"/>
        <v>1.5519999999999998</v>
      </c>
      <c r="G544" s="36">
        <f t="shared" si="75"/>
        <v>1.5499999999999998</v>
      </c>
      <c r="H544" s="36">
        <f t="shared" si="76"/>
        <v>1.544</v>
      </c>
      <c r="I544" s="36">
        <f t="shared" si="77"/>
        <v>1.5459999999999998</v>
      </c>
      <c r="J544" s="36">
        <f t="shared" si="78"/>
        <v>1.5509999999999999</v>
      </c>
      <c r="K544" s="36">
        <f t="shared" si="79"/>
        <v>1.5489999999999999</v>
      </c>
      <c r="L544" s="36">
        <f t="shared" si="80"/>
        <v>1.5479999999999998</v>
      </c>
      <c r="M544" s="57">
        <f t="shared" si="81"/>
        <v>1.5469999999999999</v>
      </c>
      <c r="N544" s="58" t="s">
        <v>48</v>
      </c>
      <c r="O544" s="36"/>
      <c r="P544" s="36"/>
      <c r="Q544" s="36"/>
      <c r="R544" s="59"/>
      <c r="S544" s="60"/>
      <c r="T544" s="104"/>
      <c r="U544" s="80"/>
      <c r="V544" s="47"/>
      <c r="W544" s="80"/>
      <c r="X544" s="80"/>
      <c r="Y544" s="80"/>
      <c r="AA544" s="10"/>
      <c r="AB544" s="47"/>
      <c r="AC544" s="47"/>
      <c r="AD544" s="47"/>
      <c r="AE544" s="47"/>
      <c r="AF544" s="47"/>
      <c r="AG544" s="47"/>
      <c r="AH544" s="47"/>
      <c r="AI544" s="47"/>
    </row>
    <row r="545" spans="1:35">
      <c r="A545" s="26">
        <v>44035</v>
      </c>
      <c r="B545" s="27">
        <v>0.5</v>
      </c>
      <c r="C545" s="129"/>
      <c r="D545" s="28" t="str">
        <f t="shared" si="73"/>
        <v>2020/7/23  12:00</v>
      </c>
      <c r="E545" s="117">
        <v>1.5530408858536093</v>
      </c>
      <c r="F545" s="36">
        <f t="shared" si="74"/>
        <v>1.5600408858536092</v>
      </c>
      <c r="G545" s="36">
        <f t="shared" si="75"/>
        <v>1.5580408858536092</v>
      </c>
      <c r="H545" s="36">
        <f t="shared" si="76"/>
        <v>1.5520408858536094</v>
      </c>
      <c r="I545" s="36">
        <f t="shared" si="77"/>
        <v>1.5540408858536092</v>
      </c>
      <c r="J545" s="36">
        <f t="shared" si="78"/>
        <v>1.5590408858536093</v>
      </c>
      <c r="K545" s="36">
        <f t="shared" si="79"/>
        <v>1.5570408858536093</v>
      </c>
      <c r="L545" s="36">
        <f t="shared" si="80"/>
        <v>1.5560408858536092</v>
      </c>
      <c r="M545" s="57">
        <f t="shared" si="81"/>
        <v>1.5550408858536093</v>
      </c>
      <c r="N545" s="58" t="s">
        <v>48</v>
      </c>
      <c r="O545" s="36"/>
      <c r="P545" s="36"/>
      <c r="Q545" s="36"/>
      <c r="R545" s="59"/>
      <c r="S545" s="60"/>
      <c r="T545" s="104"/>
      <c r="U545" s="80"/>
      <c r="V545" s="47"/>
      <c r="W545" s="80"/>
      <c r="X545" s="80"/>
      <c r="Y545" s="80"/>
      <c r="AA545" s="10"/>
      <c r="AB545" s="47"/>
      <c r="AC545" s="47"/>
      <c r="AD545" s="47"/>
      <c r="AE545" s="47"/>
      <c r="AF545" s="47"/>
      <c r="AG545" s="47"/>
      <c r="AH545" s="47"/>
      <c r="AI545" s="47"/>
    </row>
    <row r="546" spans="1:35">
      <c r="A546" s="26">
        <v>44035</v>
      </c>
      <c r="B546" s="27">
        <v>0.58333333333333304</v>
      </c>
      <c r="C546" s="129"/>
      <c r="D546" s="28" t="str">
        <f t="shared" si="73"/>
        <v>2020/7/23  14:00</v>
      </c>
      <c r="E546" s="117">
        <v>1.5428190941033275</v>
      </c>
      <c r="F546" s="36">
        <f t="shared" si="74"/>
        <v>1.5498190941033274</v>
      </c>
      <c r="G546" s="36">
        <f t="shared" si="75"/>
        <v>1.5478190941033274</v>
      </c>
      <c r="H546" s="36">
        <f t="shared" si="76"/>
        <v>1.5418190941033276</v>
      </c>
      <c r="I546" s="36">
        <f t="shared" si="77"/>
        <v>1.5438190941033274</v>
      </c>
      <c r="J546" s="36">
        <f t="shared" si="78"/>
        <v>1.5488190941033275</v>
      </c>
      <c r="K546" s="36">
        <f t="shared" si="79"/>
        <v>1.5468190941033275</v>
      </c>
      <c r="L546" s="36">
        <f t="shared" si="80"/>
        <v>1.5458190941033274</v>
      </c>
      <c r="M546" s="57">
        <f t="shared" si="81"/>
        <v>1.5448190941033275</v>
      </c>
      <c r="N546" s="58" t="s">
        <v>48</v>
      </c>
      <c r="O546" s="36"/>
      <c r="P546" s="36"/>
      <c r="Q546" s="36"/>
      <c r="R546" s="59"/>
      <c r="S546" s="60"/>
      <c r="T546" s="104"/>
      <c r="U546" s="80"/>
      <c r="V546" s="47"/>
      <c r="W546" s="80"/>
      <c r="X546" s="80"/>
      <c r="Y546" s="80"/>
      <c r="AA546" s="10"/>
      <c r="AB546" s="47"/>
      <c r="AC546" s="47"/>
      <c r="AD546" s="47"/>
      <c r="AE546" s="47"/>
      <c r="AF546" s="47"/>
      <c r="AG546" s="47"/>
      <c r="AH546" s="47"/>
      <c r="AI546" s="47"/>
    </row>
    <row r="547" spans="1:35">
      <c r="A547" s="26">
        <v>44035</v>
      </c>
      <c r="B547" s="27">
        <v>0.66666666666666596</v>
      </c>
      <c r="C547" s="129"/>
      <c r="D547" s="28" t="str">
        <f t="shared" si="73"/>
        <v>2020/7/23  16:00</v>
      </c>
      <c r="E547" s="117">
        <v>1.546</v>
      </c>
      <c r="F547" s="36">
        <f t="shared" si="74"/>
        <v>1.5529999999999999</v>
      </c>
      <c r="G547" s="36">
        <f t="shared" si="75"/>
        <v>1.5509999999999999</v>
      </c>
      <c r="H547" s="36">
        <f t="shared" si="76"/>
        <v>1.5450000000000002</v>
      </c>
      <c r="I547" s="36">
        <f t="shared" si="77"/>
        <v>1.5469999999999999</v>
      </c>
      <c r="J547" s="36">
        <f t="shared" si="78"/>
        <v>1.552</v>
      </c>
      <c r="K547" s="36">
        <f t="shared" si="79"/>
        <v>1.55</v>
      </c>
      <c r="L547" s="36">
        <f t="shared" si="80"/>
        <v>1.5489999999999999</v>
      </c>
      <c r="M547" s="57">
        <f t="shared" si="81"/>
        <v>1.548</v>
      </c>
      <c r="N547" s="58" t="s">
        <v>48</v>
      </c>
      <c r="O547" s="36"/>
      <c r="P547" s="36"/>
      <c r="Q547" s="36"/>
      <c r="R547" s="59"/>
      <c r="S547" s="60"/>
      <c r="T547" s="104"/>
      <c r="U547" s="80"/>
      <c r="V547" s="47"/>
      <c r="W547" s="80"/>
      <c r="X547" s="80"/>
      <c r="Y547" s="80"/>
      <c r="AA547" s="10"/>
      <c r="AB547" s="47"/>
      <c r="AC547" s="47"/>
      <c r="AD547" s="47"/>
      <c r="AE547" s="47"/>
      <c r="AF547" s="47"/>
      <c r="AG547" s="47"/>
      <c r="AH547" s="47"/>
      <c r="AI547" s="47"/>
    </row>
    <row r="548" spans="1:35">
      <c r="A548" s="120">
        <v>44036</v>
      </c>
      <c r="B548" s="99">
        <v>0.33333333333333331</v>
      </c>
      <c r="C548" s="129" t="s">
        <v>526</v>
      </c>
      <c r="D548" s="121" t="str">
        <f t="shared" si="73"/>
        <v>2020/7/24  8:00</v>
      </c>
      <c r="E548" s="117">
        <v>1.5618876354912363</v>
      </c>
      <c r="F548" s="36">
        <f t="shared" si="74"/>
        <v>1.5688876354912362</v>
      </c>
      <c r="G548" s="36">
        <f t="shared" si="75"/>
        <v>1.5668876354912362</v>
      </c>
      <c r="H548" s="36">
        <f t="shared" si="76"/>
        <v>1.5608876354912364</v>
      </c>
      <c r="I548" s="36">
        <f t="shared" si="77"/>
        <v>1.5628876354912362</v>
      </c>
      <c r="J548" s="36">
        <f t="shared" si="78"/>
        <v>1.5678876354912363</v>
      </c>
      <c r="K548" s="36">
        <f t="shared" si="79"/>
        <v>1.5658876354912363</v>
      </c>
      <c r="L548" s="36">
        <f t="shared" si="80"/>
        <v>1.5648876354912362</v>
      </c>
      <c r="M548" s="57">
        <f t="shared" si="81"/>
        <v>1.5638876354912363</v>
      </c>
      <c r="N548" s="58" t="s">
        <v>49</v>
      </c>
      <c r="O548" s="36"/>
      <c r="P548" s="36"/>
      <c r="Q548" s="36"/>
      <c r="R548" s="59"/>
      <c r="S548" s="60"/>
      <c r="T548" s="104"/>
      <c r="U548" s="80"/>
      <c r="V548" s="47"/>
      <c r="W548" s="80"/>
      <c r="X548" s="80"/>
      <c r="Y548" s="80"/>
      <c r="AA548" s="10"/>
      <c r="AB548" s="47"/>
      <c r="AC548" s="47"/>
      <c r="AD548" s="47"/>
      <c r="AE548" s="47"/>
      <c r="AF548" s="47"/>
      <c r="AG548" s="47"/>
      <c r="AH548" s="47"/>
      <c r="AI548" s="47"/>
    </row>
    <row r="549" spans="1:35">
      <c r="A549" s="26">
        <v>44036</v>
      </c>
      <c r="B549" s="27">
        <v>0.41666666666666669</v>
      </c>
      <c r="C549" s="129"/>
      <c r="D549" s="28" t="str">
        <f t="shared" si="73"/>
        <v>2020/7/24  10:00</v>
      </c>
      <c r="E549" s="117">
        <v>1.5469999999999999</v>
      </c>
      <c r="F549" s="36">
        <f t="shared" si="74"/>
        <v>1.5539999999999998</v>
      </c>
      <c r="G549" s="36">
        <f t="shared" si="75"/>
        <v>1.5519999999999998</v>
      </c>
      <c r="H549" s="36">
        <f t="shared" si="76"/>
        <v>1.546</v>
      </c>
      <c r="I549" s="36">
        <f t="shared" si="77"/>
        <v>1.5479999999999998</v>
      </c>
      <c r="J549" s="36">
        <f t="shared" si="78"/>
        <v>1.5529999999999999</v>
      </c>
      <c r="K549" s="36">
        <f t="shared" si="79"/>
        <v>1.5509999999999999</v>
      </c>
      <c r="L549" s="36">
        <f t="shared" si="80"/>
        <v>1.5499999999999998</v>
      </c>
      <c r="M549" s="57">
        <f t="shared" si="81"/>
        <v>1.5489999999999999</v>
      </c>
      <c r="N549" s="58" t="s">
        <v>49</v>
      </c>
      <c r="O549" s="36"/>
      <c r="P549" s="36"/>
      <c r="Q549" s="36"/>
      <c r="R549" s="59"/>
      <c r="S549" s="60"/>
      <c r="T549" s="104"/>
      <c r="U549" s="80"/>
      <c r="V549" s="47"/>
      <c r="W549" s="80"/>
      <c r="X549" s="80"/>
      <c r="Y549" s="80"/>
      <c r="AA549" s="10"/>
      <c r="AB549" s="47"/>
      <c r="AC549" s="47"/>
      <c r="AD549" s="47"/>
      <c r="AE549" s="47"/>
      <c r="AF549" s="47"/>
      <c r="AG549" s="47"/>
      <c r="AH549" s="47"/>
      <c r="AI549" s="47"/>
    </row>
    <row r="550" spans="1:35">
      <c r="A550" s="26">
        <v>44036</v>
      </c>
      <c r="B550" s="27">
        <v>0.5</v>
      </c>
      <c r="C550" s="129"/>
      <c r="D550" s="28" t="str">
        <f t="shared" si="73"/>
        <v>2020/7/24  12:00</v>
      </c>
      <c r="E550" s="117">
        <v>1.5449999999999999</v>
      </c>
      <c r="F550" s="36">
        <f t="shared" si="74"/>
        <v>1.5519999999999998</v>
      </c>
      <c r="G550" s="36">
        <f t="shared" si="75"/>
        <v>1.5499999999999998</v>
      </c>
      <c r="H550" s="36">
        <f t="shared" si="76"/>
        <v>1.544</v>
      </c>
      <c r="I550" s="36">
        <f t="shared" si="77"/>
        <v>1.5459999999999998</v>
      </c>
      <c r="J550" s="36">
        <f t="shared" si="78"/>
        <v>1.5509999999999999</v>
      </c>
      <c r="K550" s="36">
        <f t="shared" si="79"/>
        <v>1.5489999999999999</v>
      </c>
      <c r="L550" s="36">
        <f t="shared" si="80"/>
        <v>1.5479999999999998</v>
      </c>
      <c r="M550" s="57">
        <f t="shared" si="81"/>
        <v>1.5469999999999999</v>
      </c>
      <c r="N550" s="58" t="s">
        <v>49</v>
      </c>
      <c r="O550" s="36"/>
      <c r="P550" s="36"/>
      <c r="Q550" s="36"/>
      <c r="R550" s="59"/>
      <c r="S550" s="60"/>
      <c r="T550" s="104"/>
      <c r="U550" s="80"/>
      <c r="V550" s="47"/>
      <c r="W550" s="80"/>
      <c r="X550" s="80"/>
      <c r="Y550" s="80"/>
      <c r="AA550" s="10"/>
      <c r="AB550" s="47"/>
      <c r="AC550" s="47"/>
      <c r="AD550" s="47"/>
      <c r="AE550" s="47"/>
      <c r="AF550" s="47"/>
      <c r="AG550" s="47"/>
      <c r="AH550" s="47"/>
      <c r="AI550" s="47"/>
    </row>
    <row r="551" spans="1:35">
      <c r="A551" s="26">
        <v>44036</v>
      </c>
      <c r="B551" s="27">
        <v>0.58333333333333304</v>
      </c>
      <c r="C551" s="129"/>
      <c r="D551" s="28" t="str">
        <f t="shared" si="73"/>
        <v>2020/7/24  14:00</v>
      </c>
      <c r="E551" s="117">
        <v>1.5449999999999999</v>
      </c>
      <c r="F551" s="36">
        <f t="shared" si="74"/>
        <v>1.5519999999999998</v>
      </c>
      <c r="G551" s="36">
        <f t="shared" si="75"/>
        <v>1.5499999999999998</v>
      </c>
      <c r="H551" s="36">
        <f t="shared" si="76"/>
        <v>1.544</v>
      </c>
      <c r="I551" s="36">
        <f t="shared" si="77"/>
        <v>1.5459999999999998</v>
      </c>
      <c r="J551" s="36">
        <f t="shared" si="78"/>
        <v>1.5509999999999999</v>
      </c>
      <c r="K551" s="36">
        <f t="shared" si="79"/>
        <v>1.5489999999999999</v>
      </c>
      <c r="L551" s="36">
        <f t="shared" si="80"/>
        <v>1.5479999999999998</v>
      </c>
      <c r="M551" s="57">
        <f t="shared" si="81"/>
        <v>1.5469999999999999</v>
      </c>
      <c r="N551" s="58" t="s">
        <v>49</v>
      </c>
      <c r="O551" s="36"/>
      <c r="P551" s="36"/>
      <c r="Q551" s="36"/>
      <c r="R551" s="59"/>
      <c r="S551" s="60"/>
      <c r="T551" s="104"/>
      <c r="U551" s="80"/>
      <c r="V551" s="47"/>
      <c r="W551" s="80"/>
      <c r="X551" s="80"/>
      <c r="Y551" s="80"/>
      <c r="AA551" s="10"/>
      <c r="AB551" s="47"/>
      <c r="AC551" s="47"/>
      <c r="AD551" s="47"/>
      <c r="AE551" s="47"/>
      <c r="AF551" s="47"/>
      <c r="AG551" s="47"/>
      <c r="AH551" s="47"/>
      <c r="AI551" s="47"/>
    </row>
    <row r="552" spans="1:35">
      <c r="A552" s="26">
        <v>44036</v>
      </c>
      <c r="B552" s="27">
        <v>0.66666666666666596</v>
      </c>
      <c r="C552" s="129"/>
      <c r="D552" s="28" t="str">
        <f t="shared" si="73"/>
        <v>2020/7/24  16:00</v>
      </c>
      <c r="E552" s="117">
        <v>1.5479090464806493</v>
      </c>
      <c r="F552" s="36">
        <f t="shared" si="74"/>
        <v>1.5549090464806492</v>
      </c>
      <c r="G552" s="36">
        <f t="shared" si="75"/>
        <v>1.5529090464806492</v>
      </c>
      <c r="H552" s="36">
        <f t="shared" si="76"/>
        <v>1.5469090464806494</v>
      </c>
      <c r="I552" s="36">
        <f t="shared" si="77"/>
        <v>1.5489090464806492</v>
      </c>
      <c r="J552" s="36">
        <f t="shared" si="78"/>
        <v>1.5539090464806493</v>
      </c>
      <c r="K552" s="36">
        <f t="shared" si="79"/>
        <v>1.5519090464806493</v>
      </c>
      <c r="L552" s="36">
        <f t="shared" si="80"/>
        <v>1.5509090464806492</v>
      </c>
      <c r="M552" s="57">
        <f t="shared" si="81"/>
        <v>1.5499090464806493</v>
      </c>
      <c r="N552" s="58" t="s">
        <v>49</v>
      </c>
      <c r="O552" s="36"/>
      <c r="P552" s="36"/>
      <c r="Q552" s="36"/>
      <c r="R552" s="59"/>
      <c r="S552" s="60"/>
      <c r="T552" s="104"/>
      <c r="U552" s="80"/>
      <c r="V552" s="47"/>
      <c r="W552" s="80"/>
      <c r="X552" s="80"/>
      <c r="Y552" s="80"/>
      <c r="AA552" s="10"/>
      <c r="AB552" s="47"/>
      <c r="AC552" s="47"/>
      <c r="AD552" s="47"/>
      <c r="AE552" s="47"/>
      <c r="AF552" s="47"/>
      <c r="AG552" s="47"/>
      <c r="AH552" s="47"/>
      <c r="AI552" s="47"/>
    </row>
    <row r="553" spans="1:35">
      <c r="A553" s="120">
        <v>44037</v>
      </c>
      <c r="B553" s="99">
        <v>0.33333333333333331</v>
      </c>
      <c r="C553" s="129" t="s">
        <v>527</v>
      </c>
      <c r="D553" s="121" t="str">
        <f t="shared" si="73"/>
        <v>2020/7/25  8:00</v>
      </c>
      <c r="E553" s="117">
        <v>1.5660000000000001</v>
      </c>
      <c r="F553" s="36">
        <f t="shared" si="74"/>
        <v>1.573</v>
      </c>
      <c r="G553" s="36">
        <f t="shared" si="75"/>
        <v>1.571</v>
      </c>
      <c r="H553" s="36">
        <f t="shared" si="76"/>
        <v>1.5650000000000002</v>
      </c>
      <c r="I553" s="36">
        <f t="shared" si="77"/>
        <v>1.5669999999999999</v>
      </c>
      <c r="J553" s="36">
        <f t="shared" si="78"/>
        <v>1.5720000000000001</v>
      </c>
      <c r="K553" s="36">
        <f t="shared" si="79"/>
        <v>1.57</v>
      </c>
      <c r="L553" s="36">
        <f t="shared" si="80"/>
        <v>1.569</v>
      </c>
      <c r="M553" s="57">
        <f t="shared" si="81"/>
        <v>1.5680000000000001</v>
      </c>
      <c r="N553" s="58" t="s">
        <v>44</v>
      </c>
      <c r="O553" s="36"/>
      <c r="P553" s="36"/>
      <c r="Q553" s="36"/>
      <c r="R553" s="59"/>
      <c r="S553" s="60"/>
      <c r="T553" s="104"/>
      <c r="U553" s="80"/>
      <c r="V553" s="47"/>
      <c r="W553" s="80"/>
      <c r="X553" s="80"/>
      <c r="Y553" s="80"/>
      <c r="AA553" s="10"/>
      <c r="AB553" s="47"/>
      <c r="AC553" s="47"/>
      <c r="AD553" s="47"/>
      <c r="AE553" s="47"/>
      <c r="AF553" s="47"/>
      <c r="AG553" s="47"/>
      <c r="AH553" s="47"/>
      <c r="AI553" s="47"/>
    </row>
    <row r="554" spans="1:35">
      <c r="A554" s="26">
        <v>44037</v>
      </c>
      <c r="B554" s="27">
        <v>0.41666666666666669</v>
      </c>
      <c r="C554" s="129"/>
      <c r="D554" s="28" t="str">
        <f t="shared" si="73"/>
        <v>2020/7/25  10:00</v>
      </c>
      <c r="E554" s="117">
        <v>1.5404201427425765</v>
      </c>
      <c r="F554" s="36">
        <f t="shared" si="74"/>
        <v>1.5474201427425764</v>
      </c>
      <c r="G554" s="36">
        <f t="shared" si="75"/>
        <v>1.5454201427425764</v>
      </c>
      <c r="H554" s="36">
        <f t="shared" si="76"/>
        <v>1.5394201427425767</v>
      </c>
      <c r="I554" s="36">
        <f t="shared" si="77"/>
        <v>1.5414201427425764</v>
      </c>
      <c r="J554" s="36">
        <f t="shared" si="78"/>
        <v>1.5464201427425766</v>
      </c>
      <c r="K554" s="36">
        <f t="shared" si="79"/>
        <v>1.5444201427425766</v>
      </c>
      <c r="L554" s="36">
        <f t="shared" si="80"/>
        <v>1.5434201427425764</v>
      </c>
      <c r="M554" s="57">
        <f t="shared" si="81"/>
        <v>1.5424201427425765</v>
      </c>
      <c r="N554" s="58" t="s">
        <v>44</v>
      </c>
      <c r="O554" s="36"/>
      <c r="P554" s="36"/>
      <c r="Q554" s="36"/>
      <c r="R554" s="59"/>
      <c r="S554" s="60"/>
      <c r="T554" s="104"/>
      <c r="U554" s="80"/>
      <c r="V554" s="47"/>
      <c r="W554" s="80"/>
      <c r="X554" s="80"/>
      <c r="Y554" s="80"/>
      <c r="AA554" s="10"/>
      <c r="AB554" s="47"/>
      <c r="AC554" s="47"/>
      <c r="AD554" s="47"/>
      <c r="AE554" s="47"/>
      <c r="AF554" s="47"/>
      <c r="AG554" s="47"/>
      <c r="AH554" s="47"/>
      <c r="AI554" s="47"/>
    </row>
    <row r="555" spans="1:35">
      <c r="A555" s="26">
        <v>44037</v>
      </c>
      <c r="B555" s="27">
        <v>0.5</v>
      </c>
      <c r="C555" s="129"/>
      <c r="D555" s="28" t="str">
        <f t="shared" si="73"/>
        <v>2020/7/25  12:00</v>
      </c>
      <c r="E555" s="117">
        <v>1.5449999999999999</v>
      </c>
      <c r="F555" s="36">
        <f t="shared" si="74"/>
        <v>1.5519999999999998</v>
      </c>
      <c r="G555" s="36">
        <f t="shared" si="75"/>
        <v>1.5499999999999998</v>
      </c>
      <c r="H555" s="36">
        <f t="shared" si="76"/>
        <v>1.544</v>
      </c>
      <c r="I555" s="36">
        <f t="shared" si="77"/>
        <v>1.5459999999999998</v>
      </c>
      <c r="J555" s="36">
        <f t="shared" si="78"/>
        <v>1.5509999999999999</v>
      </c>
      <c r="K555" s="36">
        <f t="shared" si="79"/>
        <v>1.5489999999999999</v>
      </c>
      <c r="L555" s="36">
        <f t="shared" si="80"/>
        <v>1.5479999999999998</v>
      </c>
      <c r="M555" s="57">
        <f t="shared" si="81"/>
        <v>1.5469999999999999</v>
      </c>
      <c r="N555" s="58" t="s">
        <v>45</v>
      </c>
      <c r="O555" s="36"/>
      <c r="P555" s="36"/>
      <c r="Q555" s="36"/>
      <c r="R555" s="59"/>
      <c r="S555" s="60"/>
      <c r="T555" s="104"/>
      <c r="U555" s="80"/>
      <c r="V555" s="47"/>
      <c r="W555" s="80"/>
      <c r="X555" s="80"/>
      <c r="Y555" s="80"/>
      <c r="AA555" s="10"/>
      <c r="AB555" s="47"/>
      <c r="AC555" s="47"/>
      <c r="AD555" s="47"/>
      <c r="AE555" s="47"/>
      <c r="AF555" s="47"/>
      <c r="AG555" s="47"/>
      <c r="AH555" s="47"/>
      <c r="AI555" s="47"/>
    </row>
    <row r="556" spans="1:35">
      <c r="A556" s="26">
        <v>44037</v>
      </c>
      <c r="B556" s="27">
        <v>0.58333333333333304</v>
      </c>
      <c r="C556" s="129"/>
      <c r="D556" s="28" t="str">
        <f t="shared" si="73"/>
        <v>2020/7/25  14:00</v>
      </c>
      <c r="E556" s="117">
        <v>1.546</v>
      </c>
      <c r="F556" s="36">
        <f t="shared" si="74"/>
        <v>1.5529999999999999</v>
      </c>
      <c r="G556" s="36">
        <f t="shared" si="75"/>
        <v>1.5509999999999999</v>
      </c>
      <c r="H556" s="36">
        <f t="shared" si="76"/>
        <v>1.5450000000000002</v>
      </c>
      <c r="I556" s="36">
        <f t="shared" si="77"/>
        <v>1.5469999999999999</v>
      </c>
      <c r="J556" s="36">
        <f t="shared" si="78"/>
        <v>1.552</v>
      </c>
      <c r="K556" s="36">
        <f t="shared" si="79"/>
        <v>1.55</v>
      </c>
      <c r="L556" s="36">
        <f t="shared" si="80"/>
        <v>1.5489999999999999</v>
      </c>
      <c r="M556" s="57">
        <f t="shared" si="81"/>
        <v>1.548</v>
      </c>
      <c r="N556" s="58" t="s">
        <v>45</v>
      </c>
      <c r="O556" s="36"/>
      <c r="P556" s="36"/>
      <c r="Q556" s="36"/>
      <c r="R556" s="59"/>
      <c r="S556" s="60"/>
      <c r="T556" s="104"/>
      <c r="U556" s="80"/>
      <c r="V556" s="47"/>
      <c r="W556" s="80"/>
      <c r="X556" s="80"/>
      <c r="Y556" s="80"/>
      <c r="AA556" s="10"/>
      <c r="AB556" s="47"/>
      <c r="AC556" s="47"/>
      <c r="AD556" s="47"/>
      <c r="AE556" s="47"/>
      <c r="AF556" s="47"/>
      <c r="AG556" s="47"/>
      <c r="AH556" s="47"/>
      <c r="AI556" s="47"/>
    </row>
    <row r="557" spans="1:35">
      <c r="A557" s="26">
        <v>44037</v>
      </c>
      <c r="B557" s="27">
        <v>0.66666666666666596</v>
      </c>
      <c r="C557" s="129"/>
      <c r="D557" s="28" t="str">
        <f t="shared" si="73"/>
        <v>2020/7/25  16:00</v>
      </c>
      <c r="E557" s="117">
        <v>1.5449999999999999</v>
      </c>
      <c r="F557" s="36">
        <f t="shared" si="74"/>
        <v>1.5519999999999998</v>
      </c>
      <c r="G557" s="36">
        <f t="shared" si="75"/>
        <v>1.5499999999999998</v>
      </c>
      <c r="H557" s="36">
        <f t="shared" si="76"/>
        <v>1.544</v>
      </c>
      <c r="I557" s="36">
        <f t="shared" si="77"/>
        <v>1.5459999999999998</v>
      </c>
      <c r="J557" s="36">
        <f t="shared" si="78"/>
        <v>1.5509999999999999</v>
      </c>
      <c r="K557" s="36">
        <f t="shared" si="79"/>
        <v>1.5489999999999999</v>
      </c>
      <c r="L557" s="36">
        <f t="shared" si="80"/>
        <v>1.5479999999999998</v>
      </c>
      <c r="M557" s="57">
        <f t="shared" si="81"/>
        <v>1.5469999999999999</v>
      </c>
      <c r="N557" s="58" t="s">
        <v>45</v>
      </c>
      <c r="O557" s="36"/>
      <c r="P557" s="36"/>
      <c r="Q557" s="36"/>
      <c r="R557" s="59"/>
      <c r="S557" s="60"/>
      <c r="T557" s="104"/>
      <c r="U557" s="80"/>
      <c r="V557" s="47"/>
      <c r="W557" s="80"/>
      <c r="X557" s="80"/>
      <c r="Y557" s="80"/>
      <c r="AA557" s="10"/>
      <c r="AB557" s="47"/>
      <c r="AC557" s="47"/>
      <c r="AD557" s="47"/>
      <c r="AE557" s="47"/>
      <c r="AF557" s="47"/>
      <c r="AG557" s="47"/>
      <c r="AH557" s="47"/>
      <c r="AI557" s="47"/>
    </row>
    <row r="558" spans="1:35">
      <c r="A558" s="120">
        <v>44038</v>
      </c>
      <c r="B558" s="99">
        <v>0.33333333333333331</v>
      </c>
      <c r="C558" s="129" t="s">
        <v>528</v>
      </c>
      <c r="D558" s="121" t="str">
        <f t="shared" si="73"/>
        <v>2020/7/26  8:00</v>
      </c>
      <c r="E558" s="117">
        <v>1.5449999999999999</v>
      </c>
      <c r="F558" s="36">
        <f t="shared" si="74"/>
        <v>1.5519999999999998</v>
      </c>
      <c r="G558" s="36">
        <f t="shared" si="75"/>
        <v>1.5499999999999998</v>
      </c>
      <c r="H558" s="36">
        <f t="shared" si="76"/>
        <v>1.544</v>
      </c>
      <c r="I558" s="36">
        <f t="shared" si="77"/>
        <v>1.5459999999999998</v>
      </c>
      <c r="J558" s="36">
        <f t="shared" si="78"/>
        <v>1.5509999999999999</v>
      </c>
      <c r="K558" s="36">
        <f t="shared" si="79"/>
        <v>1.5489999999999999</v>
      </c>
      <c r="L558" s="36">
        <f t="shared" si="80"/>
        <v>1.5479999999999998</v>
      </c>
      <c r="M558" s="57">
        <f t="shared" si="81"/>
        <v>1.5469999999999999</v>
      </c>
      <c r="N558" s="58" t="s">
        <v>46</v>
      </c>
      <c r="O558" s="36"/>
      <c r="P558" s="36"/>
      <c r="Q558" s="36"/>
      <c r="R558" s="59"/>
      <c r="S558" s="60"/>
      <c r="T558" s="104"/>
      <c r="U558" s="80"/>
      <c r="V558" s="47"/>
      <c r="W558" s="80"/>
      <c r="X558" s="80"/>
      <c r="Y558" s="80"/>
      <c r="AA558" s="10"/>
      <c r="AB558" s="47"/>
      <c r="AC558" s="47"/>
      <c r="AD558" s="47"/>
      <c r="AE558" s="47"/>
      <c r="AF558" s="47"/>
      <c r="AG558" s="47"/>
      <c r="AH558" s="47"/>
      <c r="AI558" s="47"/>
    </row>
    <row r="559" spans="1:35">
      <c r="A559" s="26">
        <v>44038</v>
      </c>
      <c r="B559" s="27">
        <v>0.41666666666666669</v>
      </c>
      <c r="C559" s="129"/>
      <c r="D559" s="28" t="str">
        <f t="shared" si="73"/>
        <v>2020/7/26  10:00</v>
      </c>
      <c r="E559" s="117">
        <v>1.544</v>
      </c>
      <c r="F559" s="36">
        <f t="shared" si="74"/>
        <v>1.5509999999999999</v>
      </c>
      <c r="G559" s="36">
        <f t="shared" si="75"/>
        <v>1.5489999999999999</v>
      </c>
      <c r="H559" s="36">
        <f t="shared" si="76"/>
        <v>1.5430000000000001</v>
      </c>
      <c r="I559" s="36">
        <f t="shared" si="77"/>
        <v>1.5449999999999999</v>
      </c>
      <c r="J559" s="36">
        <f t="shared" si="78"/>
        <v>1.55</v>
      </c>
      <c r="K559" s="36">
        <f t="shared" si="79"/>
        <v>1.548</v>
      </c>
      <c r="L559" s="36">
        <f t="shared" si="80"/>
        <v>1.5469999999999999</v>
      </c>
      <c r="M559" s="57">
        <f t="shared" si="81"/>
        <v>1.546</v>
      </c>
      <c r="N559" s="58" t="s">
        <v>46</v>
      </c>
      <c r="O559" s="36"/>
      <c r="P559" s="36"/>
      <c r="Q559" s="36"/>
      <c r="R559" s="59"/>
      <c r="S559" s="60"/>
      <c r="T559" s="104"/>
      <c r="U559" s="80"/>
      <c r="V559" s="47"/>
      <c r="W559" s="80"/>
      <c r="X559" s="80"/>
      <c r="Y559" s="80"/>
      <c r="AA559" s="10"/>
      <c r="AB559" s="47"/>
      <c r="AC559" s="47"/>
      <c r="AD559" s="47"/>
      <c r="AE559" s="47"/>
      <c r="AF559" s="47"/>
      <c r="AG559" s="47"/>
      <c r="AH559" s="47"/>
      <c r="AI559" s="47"/>
    </row>
    <row r="560" spans="1:35">
      <c r="A560" s="26">
        <v>44038</v>
      </c>
      <c r="B560" s="27">
        <v>0.5</v>
      </c>
      <c r="C560" s="129"/>
      <c r="D560" s="28" t="str">
        <f t="shared" si="73"/>
        <v>2020/7/26  12:00</v>
      </c>
      <c r="E560" s="117">
        <v>1.5477422652027255</v>
      </c>
      <c r="F560" s="36">
        <f t="shared" si="74"/>
        <v>1.5547422652027254</v>
      </c>
      <c r="G560" s="36">
        <f t="shared" si="75"/>
        <v>1.5527422652027254</v>
      </c>
      <c r="H560" s="36">
        <f t="shared" si="76"/>
        <v>1.5467422652027256</v>
      </c>
      <c r="I560" s="36">
        <f t="shared" si="77"/>
        <v>1.5487422652027254</v>
      </c>
      <c r="J560" s="36">
        <f t="shared" si="78"/>
        <v>1.5537422652027255</v>
      </c>
      <c r="K560" s="36">
        <f t="shared" si="79"/>
        <v>1.5517422652027255</v>
      </c>
      <c r="L560" s="36">
        <f t="shared" si="80"/>
        <v>1.5507422652027254</v>
      </c>
      <c r="M560" s="57">
        <f t="shared" si="81"/>
        <v>1.5497422652027255</v>
      </c>
      <c r="N560" s="58" t="s">
        <v>46</v>
      </c>
      <c r="O560" s="36"/>
      <c r="P560" s="36"/>
      <c r="Q560" s="36"/>
      <c r="R560" s="59"/>
      <c r="S560" s="60"/>
      <c r="T560" s="104"/>
      <c r="U560" s="80"/>
      <c r="V560" s="47"/>
      <c r="W560" s="80"/>
      <c r="X560" s="80"/>
      <c r="Y560" s="80"/>
      <c r="AA560" s="10"/>
      <c r="AB560" s="47"/>
      <c r="AC560" s="47"/>
      <c r="AD560" s="47"/>
      <c r="AE560" s="47"/>
      <c r="AF560" s="47"/>
      <c r="AG560" s="47"/>
      <c r="AH560" s="47"/>
      <c r="AI560" s="47"/>
    </row>
    <row r="561" spans="1:35">
      <c r="A561" s="26">
        <v>44038</v>
      </c>
      <c r="B561" s="27">
        <v>0.58333333333333304</v>
      </c>
      <c r="C561" s="129"/>
      <c r="D561" s="28" t="str">
        <f t="shared" si="73"/>
        <v>2020/7/26  14:00</v>
      </c>
      <c r="E561" s="117">
        <v>1.546</v>
      </c>
      <c r="F561" s="36">
        <f t="shared" si="74"/>
        <v>1.5529999999999999</v>
      </c>
      <c r="G561" s="36">
        <f t="shared" si="75"/>
        <v>1.5509999999999999</v>
      </c>
      <c r="H561" s="36">
        <f t="shared" si="76"/>
        <v>1.5450000000000002</v>
      </c>
      <c r="I561" s="36">
        <f t="shared" si="77"/>
        <v>1.5469999999999999</v>
      </c>
      <c r="J561" s="36">
        <f t="shared" si="78"/>
        <v>1.552</v>
      </c>
      <c r="K561" s="36">
        <f t="shared" si="79"/>
        <v>1.55</v>
      </c>
      <c r="L561" s="36">
        <f t="shared" si="80"/>
        <v>1.5489999999999999</v>
      </c>
      <c r="M561" s="57">
        <f t="shared" si="81"/>
        <v>1.548</v>
      </c>
      <c r="N561" s="58" t="s">
        <v>46</v>
      </c>
      <c r="O561" s="36"/>
      <c r="P561" s="36"/>
      <c r="Q561" s="36"/>
      <c r="R561" s="59"/>
      <c r="S561" s="60"/>
      <c r="T561" s="104"/>
      <c r="U561" s="80"/>
      <c r="V561" s="47"/>
      <c r="W561" s="80"/>
      <c r="X561" s="80"/>
      <c r="Y561" s="80"/>
      <c r="AA561" s="10"/>
      <c r="AB561" s="47"/>
      <c r="AC561" s="47"/>
      <c r="AD561" s="47"/>
      <c r="AE561" s="47"/>
      <c r="AF561" s="47"/>
      <c r="AG561" s="47"/>
      <c r="AH561" s="47"/>
      <c r="AI561" s="47"/>
    </row>
    <row r="562" spans="1:35">
      <c r="A562" s="26">
        <v>44038</v>
      </c>
      <c r="B562" s="27">
        <v>0.66666666666666596</v>
      </c>
      <c r="C562" s="129"/>
      <c r="D562" s="28" t="str">
        <f t="shared" si="73"/>
        <v>2020/7/26  16:00</v>
      </c>
      <c r="E562" s="117">
        <v>1.544</v>
      </c>
      <c r="F562" s="36">
        <f t="shared" si="74"/>
        <v>1.5509999999999999</v>
      </c>
      <c r="G562" s="36">
        <f t="shared" si="75"/>
        <v>1.5489999999999999</v>
      </c>
      <c r="H562" s="36">
        <f t="shared" si="76"/>
        <v>1.5430000000000001</v>
      </c>
      <c r="I562" s="36">
        <f t="shared" si="77"/>
        <v>1.5449999999999999</v>
      </c>
      <c r="J562" s="36">
        <f t="shared" si="78"/>
        <v>1.55</v>
      </c>
      <c r="K562" s="36">
        <f t="shared" si="79"/>
        <v>1.548</v>
      </c>
      <c r="L562" s="36">
        <f t="shared" si="80"/>
        <v>1.5469999999999999</v>
      </c>
      <c r="M562" s="57">
        <f t="shared" si="81"/>
        <v>1.546</v>
      </c>
      <c r="N562" s="58" t="s">
        <v>46</v>
      </c>
      <c r="O562" s="36"/>
      <c r="P562" s="36"/>
      <c r="Q562" s="36"/>
      <c r="R562" s="59"/>
      <c r="S562" s="60"/>
      <c r="T562" s="104"/>
      <c r="U562" s="80"/>
      <c r="V562" s="47"/>
      <c r="W562" s="80"/>
      <c r="X562" s="80"/>
      <c r="Y562" s="80"/>
      <c r="AA562" s="10"/>
      <c r="AB562" s="47"/>
      <c r="AC562" s="47"/>
      <c r="AD562" s="47"/>
      <c r="AE562" s="47"/>
      <c r="AF562" s="47"/>
      <c r="AG562" s="47"/>
      <c r="AH562" s="47"/>
      <c r="AI562" s="47"/>
    </row>
    <row r="563" spans="1:35">
      <c r="A563" s="120">
        <v>44039</v>
      </c>
      <c r="B563" s="99">
        <v>0.33333333333333331</v>
      </c>
      <c r="C563" s="129" t="s">
        <v>529</v>
      </c>
      <c r="D563" s="121" t="str">
        <f t="shared" si="73"/>
        <v>2020/7/27  8:00</v>
      </c>
      <c r="E563" s="117">
        <v>1.546</v>
      </c>
      <c r="F563" s="36">
        <f t="shared" si="74"/>
        <v>1.5529999999999999</v>
      </c>
      <c r="G563" s="36">
        <f t="shared" si="75"/>
        <v>1.5509999999999999</v>
      </c>
      <c r="H563" s="36">
        <f t="shared" si="76"/>
        <v>1.5450000000000002</v>
      </c>
      <c r="I563" s="36">
        <f t="shared" si="77"/>
        <v>1.5469999999999999</v>
      </c>
      <c r="J563" s="36">
        <f t="shared" si="78"/>
        <v>1.552</v>
      </c>
      <c r="K563" s="36">
        <f t="shared" si="79"/>
        <v>1.55</v>
      </c>
      <c r="L563" s="36">
        <f t="shared" si="80"/>
        <v>1.5489999999999999</v>
      </c>
      <c r="M563" s="57">
        <f t="shared" si="81"/>
        <v>1.548</v>
      </c>
      <c r="N563" s="58" t="s">
        <v>47</v>
      </c>
      <c r="O563" s="36"/>
      <c r="P563" s="36"/>
      <c r="Q563" s="36"/>
      <c r="R563" s="59"/>
      <c r="S563" s="60"/>
      <c r="T563" s="104"/>
      <c r="U563" s="80"/>
      <c r="V563" s="47"/>
      <c r="W563" s="80"/>
      <c r="X563" s="80"/>
      <c r="Y563" s="80"/>
      <c r="AA563" s="10"/>
      <c r="AB563" s="47"/>
      <c r="AC563" s="47"/>
      <c r="AD563" s="47"/>
      <c r="AE563" s="47"/>
      <c r="AF563" s="47"/>
      <c r="AG563" s="47"/>
      <c r="AH563" s="47"/>
      <c r="AI563" s="47"/>
    </row>
    <row r="564" spans="1:35">
      <c r="A564" s="26">
        <v>44039</v>
      </c>
      <c r="B564" s="27">
        <v>0.41666666666666669</v>
      </c>
      <c r="C564" s="129"/>
      <c r="D564" s="28" t="str">
        <f t="shared" si="73"/>
        <v>2020/7/27  10:00</v>
      </c>
      <c r="E564" s="117">
        <v>1.5469999999999999</v>
      </c>
      <c r="F564" s="36">
        <f t="shared" si="74"/>
        <v>1.5539999999999998</v>
      </c>
      <c r="G564" s="36">
        <f t="shared" si="75"/>
        <v>1.5519999999999998</v>
      </c>
      <c r="H564" s="36">
        <f t="shared" si="76"/>
        <v>1.546</v>
      </c>
      <c r="I564" s="36">
        <f t="shared" si="77"/>
        <v>1.5479999999999998</v>
      </c>
      <c r="J564" s="36">
        <f t="shared" si="78"/>
        <v>1.5529999999999999</v>
      </c>
      <c r="K564" s="36">
        <f t="shared" si="79"/>
        <v>1.5509999999999999</v>
      </c>
      <c r="L564" s="36">
        <f t="shared" si="80"/>
        <v>1.5499999999999998</v>
      </c>
      <c r="M564" s="57">
        <f t="shared" si="81"/>
        <v>1.5489999999999999</v>
      </c>
      <c r="N564" s="58" t="s">
        <v>47</v>
      </c>
      <c r="O564" s="36"/>
      <c r="P564" s="36"/>
      <c r="Q564" s="36"/>
      <c r="R564" s="59"/>
      <c r="S564" s="60"/>
      <c r="T564" s="104"/>
      <c r="U564" s="80"/>
      <c r="V564" s="47"/>
      <c r="W564" s="80"/>
      <c r="X564" s="80"/>
      <c r="Y564" s="80"/>
      <c r="AA564" s="10"/>
      <c r="AB564" s="47"/>
      <c r="AC564" s="47"/>
      <c r="AD564" s="47"/>
      <c r="AE564" s="47"/>
      <c r="AF564" s="47"/>
      <c r="AG564" s="47"/>
      <c r="AH564" s="47"/>
      <c r="AI564" s="47"/>
    </row>
    <row r="565" spans="1:35">
      <c r="A565" s="26">
        <v>44039</v>
      </c>
      <c r="B565" s="27">
        <v>0.5</v>
      </c>
      <c r="C565" s="129"/>
      <c r="D565" s="28" t="str">
        <f t="shared" si="73"/>
        <v>2020/7/27  12:00</v>
      </c>
      <c r="E565" s="117">
        <v>1.5465483045079023</v>
      </c>
      <c r="F565" s="36">
        <f t="shared" si="74"/>
        <v>1.5535483045079022</v>
      </c>
      <c r="G565" s="36">
        <f t="shared" si="75"/>
        <v>1.5515483045079022</v>
      </c>
      <c r="H565" s="36">
        <f t="shared" si="76"/>
        <v>1.5455483045079024</v>
      </c>
      <c r="I565" s="36">
        <f t="shared" si="77"/>
        <v>1.5475483045079022</v>
      </c>
      <c r="J565" s="36">
        <f t="shared" si="78"/>
        <v>1.5525483045079023</v>
      </c>
      <c r="K565" s="36">
        <f t="shared" si="79"/>
        <v>1.5505483045079023</v>
      </c>
      <c r="L565" s="36">
        <f t="shared" si="80"/>
        <v>1.5495483045079022</v>
      </c>
      <c r="M565" s="57">
        <f t="shared" si="81"/>
        <v>1.5485483045079023</v>
      </c>
      <c r="N565" s="58" t="s">
        <v>47</v>
      </c>
      <c r="O565" s="36"/>
      <c r="P565" s="36"/>
      <c r="Q565" s="36"/>
      <c r="R565" s="59"/>
      <c r="S565" s="60"/>
      <c r="T565" s="104"/>
      <c r="U565" s="80"/>
      <c r="V565" s="47"/>
      <c r="W565" s="80"/>
      <c r="X565" s="80"/>
      <c r="Y565" s="80"/>
      <c r="AA565" s="10"/>
      <c r="AB565" s="47"/>
      <c r="AC565" s="47"/>
      <c r="AD565" s="47"/>
      <c r="AE565" s="47"/>
      <c r="AF565" s="47"/>
      <c r="AG565" s="47"/>
      <c r="AH565" s="47"/>
      <c r="AI565" s="47"/>
    </row>
    <row r="566" spans="1:35">
      <c r="A566" s="26">
        <v>44039</v>
      </c>
      <c r="B566" s="27">
        <v>0.58333333333333304</v>
      </c>
      <c r="C566" s="129"/>
      <c r="D566" s="28" t="str">
        <f t="shared" si="73"/>
        <v>2020/7/27  14:00</v>
      </c>
      <c r="E566" s="117">
        <v>1.553675304973952</v>
      </c>
      <c r="F566" s="36">
        <f t="shared" si="74"/>
        <v>1.5606753049739519</v>
      </c>
      <c r="G566" s="36">
        <f t="shared" si="75"/>
        <v>1.5586753049739519</v>
      </c>
      <c r="H566" s="36">
        <f t="shared" si="76"/>
        <v>1.5526753049739521</v>
      </c>
      <c r="I566" s="36">
        <f t="shared" si="77"/>
        <v>1.5546753049739519</v>
      </c>
      <c r="J566" s="36">
        <f t="shared" si="78"/>
        <v>1.559675304973952</v>
      </c>
      <c r="K566" s="36">
        <f t="shared" si="79"/>
        <v>1.557675304973952</v>
      </c>
      <c r="L566" s="36">
        <f t="shared" si="80"/>
        <v>1.5566753049739519</v>
      </c>
      <c r="M566" s="57">
        <f t="shared" si="81"/>
        <v>1.555675304973952</v>
      </c>
      <c r="N566" s="58" t="s">
        <v>47</v>
      </c>
      <c r="O566" s="36"/>
      <c r="P566" s="36"/>
      <c r="Q566" s="36"/>
      <c r="R566" s="59"/>
      <c r="S566" s="60"/>
      <c r="T566" s="104"/>
      <c r="U566" s="80"/>
      <c r="V566" s="47"/>
      <c r="W566" s="80"/>
      <c r="X566" s="80"/>
      <c r="Y566" s="80"/>
      <c r="AA566" s="10"/>
      <c r="AB566" s="47"/>
      <c r="AC566" s="47"/>
      <c r="AD566" s="47"/>
      <c r="AE566" s="47"/>
      <c r="AF566" s="47"/>
      <c r="AG566" s="47"/>
      <c r="AH566" s="47"/>
      <c r="AI566" s="47"/>
    </row>
    <row r="567" spans="1:35">
      <c r="A567" s="26">
        <v>44039</v>
      </c>
      <c r="B567" s="27">
        <v>0.66666666666666596</v>
      </c>
      <c r="C567" s="129"/>
      <c r="D567" s="28" t="str">
        <f t="shared" si="73"/>
        <v>2020/7/27  16:00</v>
      </c>
      <c r="E567" s="117">
        <v>1.5449999999999999</v>
      </c>
      <c r="F567" s="36">
        <f t="shared" si="74"/>
        <v>1.5519999999999998</v>
      </c>
      <c r="G567" s="36">
        <f t="shared" si="75"/>
        <v>1.5499999999999998</v>
      </c>
      <c r="H567" s="36">
        <f t="shared" si="76"/>
        <v>1.544</v>
      </c>
      <c r="I567" s="36">
        <f t="shared" si="77"/>
        <v>1.5459999999999998</v>
      </c>
      <c r="J567" s="36">
        <f t="shared" si="78"/>
        <v>1.5509999999999999</v>
      </c>
      <c r="K567" s="36">
        <f t="shared" si="79"/>
        <v>1.5489999999999999</v>
      </c>
      <c r="L567" s="36">
        <f t="shared" si="80"/>
        <v>1.5479999999999998</v>
      </c>
      <c r="M567" s="57">
        <f t="shared" si="81"/>
        <v>1.5469999999999999</v>
      </c>
      <c r="N567" s="58" t="s">
        <v>47</v>
      </c>
      <c r="O567" s="36"/>
      <c r="P567" s="36"/>
      <c r="Q567" s="36"/>
      <c r="R567" s="59"/>
      <c r="S567" s="60"/>
      <c r="T567" s="104"/>
      <c r="U567" s="80"/>
      <c r="V567" s="47"/>
      <c r="W567" s="80"/>
      <c r="X567" s="80"/>
      <c r="Y567" s="80"/>
      <c r="AA567" s="10"/>
      <c r="AB567" s="47"/>
      <c r="AC567" s="47"/>
      <c r="AD567" s="47"/>
      <c r="AE567" s="47"/>
      <c r="AF567" s="47"/>
      <c r="AG567" s="47"/>
      <c r="AH567" s="47"/>
      <c r="AI567" s="47"/>
    </row>
    <row r="568" spans="1:35">
      <c r="A568" s="120">
        <v>44040</v>
      </c>
      <c r="B568" s="99">
        <v>0.33333333333333331</v>
      </c>
      <c r="C568" s="129" t="s">
        <v>530</v>
      </c>
      <c r="D568" s="121" t="str">
        <f t="shared" si="73"/>
        <v>2020/7/28  8:00</v>
      </c>
      <c r="E568" s="117">
        <v>1.560179747202294</v>
      </c>
      <c r="F568" s="36">
        <f t="shared" si="74"/>
        <v>1.5671797472022939</v>
      </c>
      <c r="G568" s="36">
        <f t="shared" si="75"/>
        <v>1.5651797472022939</v>
      </c>
      <c r="H568" s="36">
        <f t="shared" si="76"/>
        <v>1.5591797472022941</v>
      </c>
      <c r="I568" s="36">
        <f t="shared" si="77"/>
        <v>1.5611797472022939</v>
      </c>
      <c r="J568" s="36">
        <f t="shared" si="78"/>
        <v>1.566179747202294</v>
      </c>
      <c r="K568" s="36">
        <f t="shared" si="79"/>
        <v>1.564179747202294</v>
      </c>
      <c r="L568" s="36">
        <f t="shared" si="80"/>
        <v>1.5631797472022939</v>
      </c>
      <c r="M568" s="57">
        <f t="shared" si="81"/>
        <v>1.562179747202294</v>
      </c>
      <c r="N568" s="58" t="s">
        <v>48</v>
      </c>
      <c r="O568" s="36"/>
      <c r="P568" s="36"/>
      <c r="Q568" s="36"/>
      <c r="R568" s="59"/>
      <c r="S568" s="60"/>
      <c r="T568" s="104"/>
      <c r="U568" s="80"/>
      <c r="V568" s="47"/>
      <c r="W568" s="80"/>
      <c r="X568" s="80"/>
      <c r="Y568" s="80"/>
      <c r="AA568" s="10"/>
      <c r="AB568" s="47"/>
      <c r="AC568" s="47"/>
      <c r="AD568" s="47"/>
      <c r="AE568" s="47"/>
      <c r="AF568" s="47"/>
      <c r="AG568" s="47"/>
      <c r="AH568" s="47"/>
      <c r="AI568" s="47"/>
    </row>
    <row r="569" spans="1:35">
      <c r="A569" s="26">
        <v>44040</v>
      </c>
      <c r="B569" s="27">
        <v>0.41666666666666669</v>
      </c>
      <c r="C569" s="129"/>
      <c r="D569" s="28" t="str">
        <f t="shared" si="73"/>
        <v>2020/7/28  10:00</v>
      </c>
      <c r="E569" s="117">
        <v>1.5522496500661225</v>
      </c>
      <c r="F569" s="36">
        <f t="shared" si="74"/>
        <v>1.5592496500661224</v>
      </c>
      <c r="G569" s="36">
        <f t="shared" si="75"/>
        <v>1.5572496500661224</v>
      </c>
      <c r="H569" s="36">
        <f t="shared" si="76"/>
        <v>1.5512496500661226</v>
      </c>
      <c r="I569" s="36">
        <f t="shared" si="77"/>
        <v>1.5532496500661224</v>
      </c>
      <c r="J569" s="36">
        <f t="shared" si="78"/>
        <v>1.5582496500661225</v>
      </c>
      <c r="K569" s="36">
        <f t="shared" si="79"/>
        <v>1.5562496500661225</v>
      </c>
      <c r="L569" s="36">
        <f t="shared" si="80"/>
        <v>1.5552496500661224</v>
      </c>
      <c r="M569" s="57">
        <f t="shared" si="81"/>
        <v>1.5542496500661225</v>
      </c>
      <c r="N569" s="58" t="s">
        <v>48</v>
      </c>
      <c r="O569" s="36"/>
      <c r="P569" s="36"/>
      <c r="Q569" s="36"/>
      <c r="R569" s="59"/>
      <c r="S569" s="60"/>
      <c r="T569" s="104"/>
      <c r="U569" s="80"/>
      <c r="V569" s="47"/>
      <c r="W569" s="80"/>
      <c r="X569" s="80"/>
      <c r="Y569" s="80"/>
      <c r="AA569" s="10"/>
      <c r="AB569" s="47"/>
      <c r="AC569" s="47"/>
      <c r="AD569" s="47"/>
      <c r="AE569" s="47"/>
      <c r="AF569" s="47"/>
      <c r="AG569" s="47"/>
      <c r="AH569" s="47"/>
      <c r="AI569" s="47"/>
    </row>
    <row r="570" spans="1:35">
      <c r="A570" s="26">
        <v>44040</v>
      </c>
      <c r="B570" s="27">
        <v>0.5</v>
      </c>
      <c r="C570" s="129"/>
      <c r="D570" s="28" t="str">
        <f t="shared" si="73"/>
        <v>2020/7/28  12:00</v>
      </c>
      <c r="E570" s="117">
        <v>1.5514016518209715</v>
      </c>
      <c r="F570" s="36">
        <f t="shared" si="74"/>
        <v>1.5584016518209713</v>
      </c>
      <c r="G570" s="36">
        <f t="shared" si="75"/>
        <v>1.5564016518209713</v>
      </c>
      <c r="H570" s="36">
        <f t="shared" si="76"/>
        <v>1.5504016518209716</v>
      </c>
      <c r="I570" s="36">
        <f t="shared" si="77"/>
        <v>1.5524016518209713</v>
      </c>
      <c r="J570" s="36">
        <f t="shared" si="78"/>
        <v>1.5574016518209715</v>
      </c>
      <c r="K570" s="36">
        <f t="shared" si="79"/>
        <v>1.5554016518209715</v>
      </c>
      <c r="L570" s="36">
        <f t="shared" si="80"/>
        <v>1.5544016518209713</v>
      </c>
      <c r="M570" s="57">
        <f t="shared" si="81"/>
        <v>1.5534016518209715</v>
      </c>
      <c r="N570" s="58" t="s">
        <v>48</v>
      </c>
      <c r="O570" s="36"/>
      <c r="P570" s="36"/>
      <c r="Q570" s="36"/>
      <c r="R570" s="59"/>
      <c r="S570" s="60"/>
      <c r="T570" s="104"/>
      <c r="U570" s="80"/>
      <c r="V570" s="47"/>
      <c r="W570" s="80"/>
      <c r="X570" s="80"/>
      <c r="Y570" s="80"/>
      <c r="AA570" s="10"/>
      <c r="AB570" s="47"/>
      <c r="AC570" s="47"/>
      <c r="AD570" s="47"/>
      <c r="AE570" s="47"/>
      <c r="AF570" s="47"/>
      <c r="AG570" s="47"/>
      <c r="AH570" s="47"/>
      <c r="AI570" s="47"/>
    </row>
    <row r="571" spans="1:35">
      <c r="A571" s="26">
        <v>44040</v>
      </c>
      <c r="B571" s="27">
        <v>0.58333333333333304</v>
      </c>
      <c r="C571" s="129"/>
      <c r="D571" s="28" t="str">
        <f t="shared" si="73"/>
        <v>2020/7/28  14:00</v>
      </c>
      <c r="E571" s="117">
        <v>1.5494366348420603</v>
      </c>
      <c r="F571" s="36">
        <f t="shared" si="74"/>
        <v>1.5564366348420602</v>
      </c>
      <c r="G571" s="36">
        <f t="shared" si="75"/>
        <v>1.5544366348420602</v>
      </c>
      <c r="H571" s="36">
        <f t="shared" si="76"/>
        <v>1.5484366348420604</v>
      </c>
      <c r="I571" s="36">
        <f t="shared" si="77"/>
        <v>1.5504366348420602</v>
      </c>
      <c r="J571" s="36">
        <f t="shared" si="78"/>
        <v>1.5554366348420603</v>
      </c>
      <c r="K571" s="36">
        <f t="shared" si="79"/>
        <v>1.5534366348420603</v>
      </c>
      <c r="L571" s="36">
        <f t="shared" si="80"/>
        <v>1.5524366348420602</v>
      </c>
      <c r="M571" s="57">
        <f t="shared" si="81"/>
        <v>1.5514366348420603</v>
      </c>
      <c r="N571" s="58" t="s">
        <v>48</v>
      </c>
      <c r="O571" s="36"/>
      <c r="P571" s="36"/>
      <c r="Q571" s="36"/>
      <c r="R571" s="59"/>
      <c r="S571" s="60"/>
      <c r="T571" s="104"/>
      <c r="U571" s="80"/>
      <c r="V571" s="47"/>
      <c r="W571" s="80"/>
      <c r="X571" s="80"/>
      <c r="Y571" s="80"/>
      <c r="AA571" s="10"/>
      <c r="AB571" s="47"/>
      <c r="AC571" s="47"/>
      <c r="AD571" s="47"/>
      <c r="AE571" s="47"/>
      <c r="AF571" s="47"/>
      <c r="AG571" s="47"/>
      <c r="AH571" s="47"/>
      <c r="AI571" s="47"/>
    </row>
    <row r="572" spans="1:35">
      <c r="A572" s="26">
        <v>44040</v>
      </c>
      <c r="B572" s="27">
        <v>0.66666666666666596</v>
      </c>
      <c r="C572" s="129"/>
      <c r="D572" s="28" t="str">
        <f t="shared" si="73"/>
        <v>2020/7/28  16:00</v>
      </c>
      <c r="E572" s="117">
        <v>1.546</v>
      </c>
      <c r="F572" s="36">
        <f t="shared" si="74"/>
        <v>1.5529999999999999</v>
      </c>
      <c r="G572" s="36">
        <f t="shared" si="75"/>
        <v>1.5509999999999999</v>
      </c>
      <c r="H572" s="36">
        <f t="shared" si="76"/>
        <v>1.5450000000000002</v>
      </c>
      <c r="I572" s="36">
        <f t="shared" si="77"/>
        <v>1.5469999999999999</v>
      </c>
      <c r="J572" s="36">
        <f t="shared" si="78"/>
        <v>1.552</v>
      </c>
      <c r="K572" s="36">
        <f t="shared" si="79"/>
        <v>1.55</v>
      </c>
      <c r="L572" s="36">
        <f t="shared" si="80"/>
        <v>1.5489999999999999</v>
      </c>
      <c r="M572" s="57">
        <f t="shared" si="81"/>
        <v>1.548</v>
      </c>
      <c r="N572" s="58" t="s">
        <v>48</v>
      </c>
      <c r="O572" s="36"/>
      <c r="P572" s="36"/>
      <c r="Q572" s="36"/>
      <c r="R572" s="59"/>
      <c r="S572" s="60"/>
      <c r="T572" s="104"/>
      <c r="U572" s="80"/>
      <c r="V572" s="47"/>
      <c r="W572" s="80"/>
      <c r="X572" s="80"/>
      <c r="Y572" s="80"/>
      <c r="AA572" s="10"/>
      <c r="AB572" s="47"/>
      <c r="AC572" s="47"/>
      <c r="AD572" s="47"/>
      <c r="AE572" s="47"/>
      <c r="AF572" s="47"/>
      <c r="AG572" s="47"/>
      <c r="AH572" s="47"/>
      <c r="AI572" s="47"/>
    </row>
    <row r="573" spans="1:35">
      <c r="A573" s="120">
        <v>44041</v>
      </c>
      <c r="B573" s="99">
        <v>0.33333333333333331</v>
      </c>
      <c r="C573" s="129" t="s">
        <v>531</v>
      </c>
      <c r="D573" s="121" t="str">
        <f t="shared" si="73"/>
        <v>2020/7/29  8:00</v>
      </c>
      <c r="E573" s="117">
        <v>1.5555513182312524</v>
      </c>
      <c r="F573" s="36">
        <f t="shared" si="74"/>
        <v>1.5625513182312523</v>
      </c>
      <c r="G573" s="36">
        <f t="shared" si="75"/>
        <v>1.5605513182312523</v>
      </c>
      <c r="H573" s="36">
        <f t="shared" si="76"/>
        <v>1.5545513182312525</v>
      </c>
      <c r="I573" s="36">
        <f t="shared" si="77"/>
        <v>1.5565513182312523</v>
      </c>
      <c r="J573" s="36">
        <f t="shared" si="78"/>
        <v>1.5615513182312524</v>
      </c>
      <c r="K573" s="36">
        <f t="shared" si="79"/>
        <v>1.5595513182312524</v>
      </c>
      <c r="L573" s="36">
        <f t="shared" si="80"/>
        <v>1.5585513182312523</v>
      </c>
      <c r="M573" s="57">
        <f t="shared" si="81"/>
        <v>1.5575513182312524</v>
      </c>
      <c r="N573" s="58" t="s">
        <v>49</v>
      </c>
      <c r="O573" s="36"/>
      <c r="P573" s="36"/>
      <c r="Q573" s="36"/>
      <c r="R573" s="59"/>
      <c r="S573" s="60"/>
      <c r="T573" s="104"/>
      <c r="U573" s="80"/>
      <c r="V573" s="47"/>
      <c r="W573" s="80"/>
      <c r="X573" s="80"/>
      <c r="Y573" s="80"/>
      <c r="AA573" s="10"/>
      <c r="AB573" s="47"/>
      <c r="AC573" s="47"/>
      <c r="AD573" s="47"/>
      <c r="AE573" s="47"/>
      <c r="AF573" s="47"/>
      <c r="AG573" s="47"/>
      <c r="AH573" s="47"/>
      <c r="AI573" s="47"/>
    </row>
    <row r="574" spans="1:35">
      <c r="A574" s="26">
        <v>44041</v>
      </c>
      <c r="B574" s="27">
        <v>0.41666666666666669</v>
      </c>
      <c r="C574" s="129"/>
      <c r="D574" s="28" t="str">
        <f t="shared" si="73"/>
        <v>2020/7/29  10:00</v>
      </c>
      <c r="E574" s="117">
        <v>1.5493057402609702</v>
      </c>
      <c r="F574" s="36">
        <f t="shared" si="74"/>
        <v>1.5563057402609701</v>
      </c>
      <c r="G574" s="36">
        <f t="shared" si="75"/>
        <v>1.5543057402609701</v>
      </c>
      <c r="H574" s="36">
        <f t="shared" si="76"/>
        <v>1.5483057402609703</v>
      </c>
      <c r="I574" s="36">
        <f t="shared" si="77"/>
        <v>1.5503057402609701</v>
      </c>
      <c r="J574" s="36">
        <f t="shared" si="78"/>
        <v>1.5553057402609702</v>
      </c>
      <c r="K574" s="36">
        <f t="shared" si="79"/>
        <v>1.5533057402609702</v>
      </c>
      <c r="L574" s="36">
        <f t="shared" si="80"/>
        <v>1.5523057402609701</v>
      </c>
      <c r="M574" s="57">
        <f t="shared" si="81"/>
        <v>1.5513057402609702</v>
      </c>
      <c r="N574" s="58" t="s">
        <v>49</v>
      </c>
      <c r="O574" s="36"/>
      <c r="P574" s="36"/>
      <c r="Q574" s="36"/>
      <c r="R574" s="59"/>
      <c r="S574" s="60"/>
      <c r="T574" s="104"/>
      <c r="U574" s="80"/>
      <c r="V574" s="47"/>
      <c r="W574" s="80"/>
      <c r="X574" s="80"/>
      <c r="Y574" s="80"/>
      <c r="AA574" s="10"/>
      <c r="AB574" s="47"/>
      <c r="AC574" s="47"/>
      <c r="AD574" s="47"/>
      <c r="AE574" s="47"/>
      <c r="AF574" s="47"/>
      <c r="AG574" s="47"/>
      <c r="AH574" s="47"/>
      <c r="AI574" s="47"/>
    </row>
    <row r="575" spans="1:35">
      <c r="A575" s="26">
        <v>44041</v>
      </c>
      <c r="B575" s="27">
        <v>0.5</v>
      </c>
      <c r="C575" s="129"/>
      <c r="D575" s="28" t="str">
        <f t="shared" si="73"/>
        <v>2020/7/29  12:00</v>
      </c>
      <c r="E575" s="117">
        <v>1.551957857841362</v>
      </c>
      <c r="F575" s="36">
        <f t="shared" si="74"/>
        <v>1.5589578578413619</v>
      </c>
      <c r="G575" s="36">
        <f t="shared" si="75"/>
        <v>1.5569578578413619</v>
      </c>
      <c r="H575" s="36">
        <f t="shared" si="76"/>
        <v>1.5509578578413621</v>
      </c>
      <c r="I575" s="36">
        <f t="shared" si="77"/>
        <v>1.5529578578413619</v>
      </c>
      <c r="J575" s="36">
        <f t="shared" si="78"/>
        <v>1.557957857841362</v>
      </c>
      <c r="K575" s="36">
        <f t="shared" si="79"/>
        <v>1.555957857841362</v>
      </c>
      <c r="L575" s="36">
        <f t="shared" si="80"/>
        <v>1.5549578578413619</v>
      </c>
      <c r="M575" s="57">
        <f t="shared" si="81"/>
        <v>1.553957857841362</v>
      </c>
      <c r="N575" s="58" t="s">
        <v>49</v>
      </c>
      <c r="O575" s="36"/>
      <c r="P575" s="36"/>
      <c r="Q575" s="36"/>
      <c r="R575" s="59"/>
      <c r="S575" s="60"/>
      <c r="T575" s="104"/>
      <c r="U575" s="80"/>
      <c r="V575" s="47"/>
      <c r="W575" s="80"/>
      <c r="X575" s="80"/>
      <c r="Y575" s="80"/>
      <c r="AA575" s="10"/>
      <c r="AB575" s="47"/>
      <c r="AC575" s="47"/>
      <c r="AD575" s="47"/>
      <c r="AE575" s="47"/>
      <c r="AF575" s="47"/>
      <c r="AG575" s="47"/>
      <c r="AH575" s="47"/>
      <c r="AI575" s="47"/>
    </row>
    <row r="576" spans="1:35">
      <c r="A576" s="26">
        <v>44041</v>
      </c>
      <c r="B576" s="27">
        <v>0.58333333333333304</v>
      </c>
      <c r="C576" s="129"/>
      <c r="D576" s="28" t="str">
        <f t="shared" si="73"/>
        <v>2020/7/29  14:00</v>
      </c>
      <c r="E576" s="117">
        <v>1.5469999999999999</v>
      </c>
      <c r="F576" s="36">
        <f t="shared" si="74"/>
        <v>1.5539999999999998</v>
      </c>
      <c r="G576" s="36">
        <f t="shared" si="75"/>
        <v>1.5519999999999998</v>
      </c>
      <c r="H576" s="36">
        <f t="shared" si="76"/>
        <v>1.546</v>
      </c>
      <c r="I576" s="36">
        <f t="shared" si="77"/>
        <v>1.5479999999999998</v>
      </c>
      <c r="J576" s="36">
        <f t="shared" si="78"/>
        <v>1.5529999999999999</v>
      </c>
      <c r="K576" s="36">
        <f t="shared" si="79"/>
        <v>1.5509999999999999</v>
      </c>
      <c r="L576" s="36">
        <f t="shared" si="80"/>
        <v>1.5499999999999998</v>
      </c>
      <c r="M576" s="57">
        <f t="shared" si="81"/>
        <v>1.5489999999999999</v>
      </c>
      <c r="N576" s="58" t="s">
        <v>49</v>
      </c>
      <c r="O576" s="36"/>
      <c r="P576" s="36"/>
      <c r="Q576" s="36"/>
      <c r="R576" s="59"/>
      <c r="S576" s="60"/>
      <c r="T576" s="104"/>
      <c r="U576" s="80"/>
      <c r="V576" s="47"/>
      <c r="W576" s="80"/>
      <c r="X576" s="80"/>
      <c r="Y576" s="80"/>
      <c r="AA576" s="10"/>
      <c r="AB576" s="47"/>
      <c r="AC576" s="47"/>
      <c r="AD576" s="47"/>
      <c r="AE576" s="47"/>
      <c r="AF576" s="47"/>
      <c r="AG576" s="47"/>
      <c r="AH576" s="47"/>
      <c r="AI576" s="47"/>
    </row>
    <row r="577" spans="1:35">
      <c r="A577" s="26">
        <v>44041</v>
      </c>
      <c r="B577" s="27">
        <v>0.66666666666666596</v>
      </c>
      <c r="C577" s="129"/>
      <c r="D577" s="28" t="str">
        <f t="shared" si="73"/>
        <v>2020/7/29  16:00</v>
      </c>
      <c r="E577" s="117">
        <v>1.548</v>
      </c>
      <c r="F577" s="36">
        <f t="shared" si="74"/>
        <v>1.5549999999999999</v>
      </c>
      <c r="G577" s="36">
        <f t="shared" si="75"/>
        <v>1.5529999999999999</v>
      </c>
      <c r="H577" s="36">
        <f t="shared" si="76"/>
        <v>1.5470000000000002</v>
      </c>
      <c r="I577" s="36">
        <f t="shared" si="77"/>
        <v>1.5489999999999999</v>
      </c>
      <c r="J577" s="36">
        <f t="shared" si="78"/>
        <v>1.554</v>
      </c>
      <c r="K577" s="36">
        <f t="shared" si="79"/>
        <v>1.552</v>
      </c>
      <c r="L577" s="36">
        <f t="shared" si="80"/>
        <v>1.5509999999999999</v>
      </c>
      <c r="M577" s="57">
        <f t="shared" si="81"/>
        <v>1.55</v>
      </c>
      <c r="N577" s="58" t="s">
        <v>49</v>
      </c>
      <c r="O577" s="36"/>
      <c r="P577" s="36"/>
      <c r="Q577" s="36"/>
      <c r="R577" s="59"/>
      <c r="S577" s="60"/>
      <c r="T577" s="104"/>
      <c r="U577" s="80"/>
      <c r="V577" s="47"/>
      <c r="W577" s="80"/>
      <c r="X577" s="80"/>
      <c r="Y577" s="80"/>
      <c r="AA577" s="10"/>
      <c r="AB577" s="47"/>
      <c r="AC577" s="47"/>
      <c r="AD577" s="47"/>
      <c r="AE577" s="47"/>
      <c r="AF577" s="47"/>
      <c r="AG577" s="47"/>
      <c r="AH577" s="47"/>
      <c r="AI577" s="47"/>
    </row>
    <row r="578" spans="1:35">
      <c r="A578" s="120">
        <v>44042</v>
      </c>
      <c r="B578" s="99">
        <v>0.33333333333333331</v>
      </c>
      <c r="C578" s="129" t="s">
        <v>532</v>
      </c>
      <c r="D578" s="121" t="str">
        <f t="shared" si="73"/>
        <v>2020/7/30  8:00</v>
      </c>
      <c r="E578" s="117">
        <v>1.5669999999999999</v>
      </c>
      <c r="F578" s="36">
        <f t="shared" si="74"/>
        <v>1.5739999999999998</v>
      </c>
      <c r="G578" s="36">
        <f t="shared" si="75"/>
        <v>1.5719999999999998</v>
      </c>
      <c r="H578" s="36">
        <f t="shared" si="76"/>
        <v>1.5660000000000001</v>
      </c>
      <c r="I578" s="36">
        <f t="shared" si="77"/>
        <v>1.5679999999999998</v>
      </c>
      <c r="J578" s="36">
        <f t="shared" si="78"/>
        <v>1.573</v>
      </c>
      <c r="K578" s="36">
        <f t="shared" si="79"/>
        <v>1.571</v>
      </c>
      <c r="L578" s="36">
        <f t="shared" si="80"/>
        <v>1.5699999999999998</v>
      </c>
      <c r="M578" s="57">
        <f t="shared" si="81"/>
        <v>1.569</v>
      </c>
      <c r="N578" s="58" t="s">
        <v>44</v>
      </c>
      <c r="O578" s="36"/>
      <c r="P578" s="36"/>
      <c r="Q578" s="36"/>
      <c r="R578" s="59"/>
      <c r="S578" s="60"/>
      <c r="T578" s="104"/>
      <c r="U578" s="80"/>
      <c r="V578" s="47"/>
      <c r="W578" s="80"/>
      <c r="X578" s="80"/>
      <c r="Y578" s="80"/>
      <c r="AA578" s="10"/>
      <c r="AB578" s="47"/>
      <c r="AC578" s="47"/>
      <c r="AD578" s="47"/>
      <c r="AE578" s="47"/>
      <c r="AF578" s="47"/>
      <c r="AG578" s="47"/>
      <c r="AH578" s="47"/>
      <c r="AI578" s="47"/>
    </row>
    <row r="579" spans="1:35">
      <c r="A579" s="26">
        <v>44042</v>
      </c>
      <c r="B579" s="27">
        <v>0.41666666666666669</v>
      </c>
      <c r="C579" s="129"/>
      <c r="D579" s="28" t="str">
        <f t="shared" si="73"/>
        <v>2020/7/30  10:00</v>
      </c>
      <c r="E579" s="117">
        <v>1.5418625448807151</v>
      </c>
      <c r="F579" s="36">
        <f t="shared" si="74"/>
        <v>1.548862544880715</v>
      </c>
      <c r="G579" s="36">
        <f t="shared" si="75"/>
        <v>1.546862544880715</v>
      </c>
      <c r="H579" s="36">
        <f t="shared" si="76"/>
        <v>1.5408625448807152</v>
      </c>
      <c r="I579" s="36">
        <f t="shared" si="77"/>
        <v>1.5428625448807149</v>
      </c>
      <c r="J579" s="36">
        <f t="shared" si="78"/>
        <v>1.5478625448807151</v>
      </c>
      <c r="K579" s="36">
        <f t="shared" si="79"/>
        <v>1.5458625448807151</v>
      </c>
      <c r="L579" s="36">
        <f t="shared" si="80"/>
        <v>1.5448625448807149</v>
      </c>
      <c r="M579" s="57">
        <f t="shared" si="81"/>
        <v>1.5438625448807151</v>
      </c>
      <c r="N579" s="58" t="s">
        <v>44</v>
      </c>
      <c r="O579" s="36"/>
      <c r="P579" s="36"/>
      <c r="Q579" s="36"/>
      <c r="R579" s="59"/>
      <c r="S579" s="60"/>
      <c r="T579" s="104"/>
      <c r="U579" s="80"/>
      <c r="V579" s="47"/>
      <c r="W579" s="80"/>
      <c r="X579" s="80"/>
      <c r="Y579" s="80"/>
      <c r="AA579" s="10"/>
      <c r="AB579" s="47"/>
      <c r="AC579" s="47"/>
      <c r="AD579" s="47"/>
      <c r="AE579" s="47"/>
      <c r="AF579" s="47"/>
      <c r="AG579" s="47"/>
      <c r="AH579" s="47"/>
      <c r="AI579" s="47"/>
    </row>
    <row r="580" spans="1:35">
      <c r="A580" s="26">
        <v>44042</v>
      </c>
      <c r="B580" s="27">
        <v>0.5</v>
      </c>
      <c r="C580" s="129"/>
      <c r="D580" s="28" t="str">
        <f t="shared" ref="D580:D643" si="82">TEXT(A580,"yyyy/m/d")&amp;TEXT(B580,"　　h:mｍ")</f>
        <v>2020/7/30  12:00</v>
      </c>
      <c r="E580" s="117">
        <v>1.5528910931578226</v>
      </c>
      <c r="F580" s="36">
        <f t="shared" ref="F580:F643" si="83">E580+0.007</f>
        <v>1.5598910931578225</v>
      </c>
      <c r="G580" s="36">
        <f t="shared" ref="G580:G643" si="84">E580+0.005</f>
        <v>1.5578910931578225</v>
      </c>
      <c r="H580" s="36">
        <f t="shared" ref="H580:H643" si="85">E580-0.001</f>
        <v>1.5518910931578227</v>
      </c>
      <c r="I580" s="36">
        <f t="shared" ref="I580:I643" si="86">E580+0.001</f>
        <v>1.5538910931578225</v>
      </c>
      <c r="J580" s="36">
        <f t="shared" ref="J580:J643" si="87">E580+0.006</f>
        <v>1.5588910931578226</v>
      </c>
      <c r="K580" s="36">
        <f t="shared" ref="K580:K643" si="88">E580+0.004</f>
        <v>1.5568910931578226</v>
      </c>
      <c r="L580" s="36">
        <f t="shared" ref="L580:L643" si="89">E580+0.003</f>
        <v>1.5558910931578225</v>
      </c>
      <c r="M580" s="57">
        <f t="shared" ref="M580:M643" si="90">E580+0.002</f>
        <v>1.5548910931578226</v>
      </c>
      <c r="N580" s="58" t="s">
        <v>45</v>
      </c>
      <c r="O580" s="36"/>
      <c r="P580" s="36"/>
      <c r="Q580" s="36"/>
      <c r="R580" s="59"/>
      <c r="S580" s="60"/>
      <c r="T580" s="104"/>
      <c r="U580" s="80"/>
      <c r="V580" s="47"/>
      <c r="W580" s="80"/>
      <c r="X580" s="80"/>
      <c r="Y580" s="80"/>
      <c r="AA580" s="10"/>
      <c r="AB580" s="47"/>
      <c r="AC580" s="47"/>
      <c r="AD580" s="47"/>
      <c r="AE580" s="47"/>
      <c r="AF580" s="47"/>
      <c r="AG580" s="47"/>
      <c r="AH580" s="47"/>
      <c r="AI580" s="47"/>
    </row>
    <row r="581" spans="1:35">
      <c r="A581" s="26">
        <v>44042</v>
      </c>
      <c r="B581" s="27">
        <v>0.58333333333333304</v>
      </c>
      <c r="C581" s="129"/>
      <c r="D581" s="28" t="str">
        <f t="shared" si="82"/>
        <v>2020/7/30  14:00</v>
      </c>
      <c r="E581" s="117">
        <v>1.553349316156537</v>
      </c>
      <c r="F581" s="36">
        <f t="shared" si="83"/>
        <v>1.5603493161565369</v>
      </c>
      <c r="G581" s="36">
        <f t="shared" si="84"/>
        <v>1.5583493161565369</v>
      </c>
      <c r="H581" s="36">
        <f t="shared" si="85"/>
        <v>1.5523493161565372</v>
      </c>
      <c r="I581" s="36">
        <f t="shared" si="86"/>
        <v>1.5543493161565369</v>
      </c>
      <c r="J581" s="36">
        <f t="shared" si="87"/>
        <v>1.559349316156537</v>
      </c>
      <c r="K581" s="36">
        <f t="shared" si="88"/>
        <v>1.557349316156537</v>
      </c>
      <c r="L581" s="36">
        <f t="shared" si="89"/>
        <v>1.5563493161565369</v>
      </c>
      <c r="M581" s="57">
        <f t="shared" si="90"/>
        <v>1.555349316156537</v>
      </c>
      <c r="N581" s="58" t="s">
        <v>45</v>
      </c>
      <c r="O581" s="36"/>
      <c r="P581" s="36"/>
      <c r="Q581" s="36"/>
      <c r="R581" s="59"/>
      <c r="S581" s="60"/>
      <c r="T581" s="104"/>
      <c r="U581" s="80"/>
      <c r="V581" s="47"/>
      <c r="W581" s="80"/>
      <c r="X581" s="80"/>
      <c r="Y581" s="80"/>
      <c r="AA581" s="10"/>
      <c r="AB581" s="47"/>
      <c r="AC581" s="47"/>
      <c r="AD581" s="47"/>
      <c r="AE581" s="47"/>
      <c r="AF581" s="47"/>
      <c r="AG581" s="47"/>
      <c r="AH581" s="47"/>
      <c r="AI581" s="47"/>
    </row>
    <row r="582" spans="1:35">
      <c r="A582" s="26">
        <v>44042</v>
      </c>
      <c r="B582" s="27">
        <v>0.66666666666666596</v>
      </c>
      <c r="C582" s="129"/>
      <c r="D582" s="28" t="str">
        <f t="shared" si="82"/>
        <v>2020/7/30  16:00</v>
      </c>
      <c r="E582" s="117">
        <v>1.5469999999999999</v>
      </c>
      <c r="F582" s="36">
        <f t="shared" si="83"/>
        <v>1.5539999999999998</v>
      </c>
      <c r="G582" s="36">
        <f t="shared" si="84"/>
        <v>1.5519999999999998</v>
      </c>
      <c r="H582" s="36">
        <f t="shared" si="85"/>
        <v>1.546</v>
      </c>
      <c r="I582" s="36">
        <f t="shared" si="86"/>
        <v>1.5479999999999998</v>
      </c>
      <c r="J582" s="36">
        <f t="shared" si="87"/>
        <v>1.5529999999999999</v>
      </c>
      <c r="K582" s="36">
        <f t="shared" si="88"/>
        <v>1.5509999999999999</v>
      </c>
      <c r="L582" s="36">
        <f t="shared" si="89"/>
        <v>1.5499999999999998</v>
      </c>
      <c r="M582" s="57">
        <f t="shared" si="90"/>
        <v>1.5489999999999999</v>
      </c>
      <c r="N582" s="58" t="s">
        <v>45</v>
      </c>
      <c r="O582" s="36"/>
      <c r="P582" s="36"/>
      <c r="Q582" s="36"/>
      <c r="R582" s="59"/>
      <c r="S582" s="60"/>
      <c r="T582" s="104"/>
      <c r="U582" s="80"/>
      <c r="V582" s="47"/>
      <c r="W582" s="80"/>
      <c r="X582" s="80"/>
      <c r="Y582" s="80"/>
      <c r="AA582" s="10"/>
      <c r="AB582" s="47"/>
      <c r="AC582" s="47"/>
      <c r="AD582" s="47"/>
      <c r="AE582" s="47"/>
      <c r="AF582" s="47"/>
      <c r="AG582" s="47"/>
      <c r="AH582" s="47"/>
      <c r="AI582" s="47"/>
    </row>
    <row r="583" spans="1:35">
      <c r="A583" s="120">
        <v>44043</v>
      </c>
      <c r="B583" s="99">
        <v>0.33333333333333331</v>
      </c>
      <c r="C583" s="129" t="s">
        <v>533</v>
      </c>
      <c r="D583" s="121" t="str">
        <f t="shared" si="82"/>
        <v>2020/7/31  8:00</v>
      </c>
      <c r="E583" s="117">
        <v>1.5644689660108198</v>
      </c>
      <c r="F583" s="36">
        <f t="shared" si="83"/>
        <v>1.5714689660108196</v>
      </c>
      <c r="G583" s="36">
        <f t="shared" si="84"/>
        <v>1.5694689660108196</v>
      </c>
      <c r="H583" s="36">
        <f t="shared" si="85"/>
        <v>1.5634689660108199</v>
      </c>
      <c r="I583" s="36">
        <f t="shared" si="86"/>
        <v>1.5654689660108196</v>
      </c>
      <c r="J583" s="36">
        <f t="shared" si="87"/>
        <v>1.5704689660108198</v>
      </c>
      <c r="K583" s="36">
        <f t="shared" si="88"/>
        <v>1.5684689660108198</v>
      </c>
      <c r="L583" s="36">
        <f t="shared" si="89"/>
        <v>1.5674689660108196</v>
      </c>
      <c r="M583" s="57">
        <f t="shared" si="90"/>
        <v>1.5664689660108198</v>
      </c>
      <c r="N583" s="58" t="s">
        <v>46</v>
      </c>
      <c r="O583" s="36"/>
      <c r="P583" s="36"/>
      <c r="Q583" s="36"/>
      <c r="R583" s="59"/>
      <c r="S583" s="60"/>
      <c r="T583" s="104"/>
      <c r="U583" s="80"/>
      <c r="V583" s="47"/>
      <c r="W583" s="80"/>
      <c r="X583" s="80"/>
      <c r="Y583" s="80"/>
      <c r="AA583" s="10"/>
      <c r="AB583" s="47"/>
      <c r="AC583" s="47"/>
      <c r="AD583" s="47"/>
      <c r="AE583" s="47"/>
      <c r="AF583" s="47"/>
      <c r="AG583" s="47"/>
      <c r="AH583" s="47"/>
      <c r="AI583" s="47"/>
    </row>
    <row r="584" spans="1:35">
      <c r="A584" s="26">
        <v>44043</v>
      </c>
      <c r="B584" s="27">
        <v>0.41666666666666669</v>
      </c>
      <c r="C584" s="129"/>
      <c r="D584" s="28" t="str">
        <f t="shared" si="82"/>
        <v>2020/7/31  10:00</v>
      </c>
      <c r="E584" s="117">
        <v>1.546</v>
      </c>
      <c r="F584" s="36">
        <f t="shared" si="83"/>
        <v>1.5529999999999999</v>
      </c>
      <c r="G584" s="36">
        <f t="shared" si="84"/>
        <v>1.5509999999999999</v>
      </c>
      <c r="H584" s="36">
        <f t="shared" si="85"/>
        <v>1.5450000000000002</v>
      </c>
      <c r="I584" s="36">
        <f t="shared" si="86"/>
        <v>1.5469999999999999</v>
      </c>
      <c r="J584" s="36">
        <f t="shared" si="87"/>
        <v>1.552</v>
      </c>
      <c r="K584" s="36">
        <f t="shared" si="88"/>
        <v>1.55</v>
      </c>
      <c r="L584" s="36">
        <f t="shared" si="89"/>
        <v>1.5489999999999999</v>
      </c>
      <c r="M584" s="57">
        <f t="shared" si="90"/>
        <v>1.548</v>
      </c>
      <c r="N584" s="58" t="s">
        <v>46</v>
      </c>
      <c r="O584" s="36"/>
      <c r="P584" s="36"/>
      <c r="Q584" s="36"/>
      <c r="R584" s="59"/>
      <c r="S584" s="60"/>
      <c r="T584" s="104"/>
      <c r="U584" s="80"/>
      <c r="V584" s="47"/>
      <c r="W584" s="80"/>
      <c r="X584" s="80"/>
      <c r="Y584" s="80"/>
      <c r="AA584" s="10"/>
      <c r="AB584" s="47"/>
      <c r="AC584" s="47"/>
      <c r="AD584" s="47"/>
      <c r="AE584" s="47"/>
      <c r="AF584" s="47"/>
      <c r="AG584" s="47"/>
      <c r="AH584" s="47"/>
      <c r="AI584" s="47"/>
    </row>
    <row r="585" spans="1:35">
      <c r="A585" s="26">
        <v>44043</v>
      </c>
      <c r="B585" s="27">
        <v>0.5</v>
      </c>
      <c r="C585" s="129"/>
      <c r="D585" s="28" t="str">
        <f t="shared" si="82"/>
        <v>2020/7/31  12:00</v>
      </c>
      <c r="E585" s="117">
        <v>1.5481683644893618</v>
      </c>
      <c r="F585" s="36">
        <f t="shared" si="83"/>
        <v>1.5551683644893617</v>
      </c>
      <c r="G585" s="36">
        <f t="shared" si="84"/>
        <v>1.5531683644893617</v>
      </c>
      <c r="H585" s="36">
        <f t="shared" si="85"/>
        <v>1.5471683644893619</v>
      </c>
      <c r="I585" s="36">
        <f t="shared" si="86"/>
        <v>1.5491683644893617</v>
      </c>
      <c r="J585" s="36">
        <f t="shared" si="87"/>
        <v>1.5541683644893618</v>
      </c>
      <c r="K585" s="36">
        <f t="shared" si="88"/>
        <v>1.5521683644893618</v>
      </c>
      <c r="L585" s="36">
        <f t="shared" si="89"/>
        <v>1.5511683644893617</v>
      </c>
      <c r="M585" s="57">
        <f t="shared" si="90"/>
        <v>1.5501683644893618</v>
      </c>
      <c r="N585" s="58" t="s">
        <v>46</v>
      </c>
      <c r="O585" s="36"/>
      <c r="P585" s="36"/>
      <c r="Q585" s="36"/>
      <c r="R585" s="59"/>
      <c r="S585" s="60"/>
      <c r="T585" s="104"/>
      <c r="U585" s="80"/>
      <c r="V585" s="47"/>
      <c r="W585" s="80"/>
      <c r="X585" s="80"/>
      <c r="Y585" s="80"/>
      <c r="AA585" s="10"/>
      <c r="AB585" s="47"/>
      <c r="AC585" s="47"/>
      <c r="AD585" s="47"/>
      <c r="AE585" s="47"/>
      <c r="AF585" s="47"/>
      <c r="AG585" s="47"/>
      <c r="AH585" s="47"/>
      <c r="AI585" s="47"/>
    </row>
    <row r="586" spans="1:35">
      <c r="A586" s="26">
        <v>44043</v>
      </c>
      <c r="B586" s="27">
        <v>0.58333333333333304</v>
      </c>
      <c r="C586" s="129"/>
      <c r="D586" s="28" t="str">
        <f t="shared" si="82"/>
        <v>2020/7/31  14:00</v>
      </c>
      <c r="E586" s="117">
        <v>1.5474051084490035</v>
      </c>
      <c r="F586" s="36">
        <f t="shared" si="83"/>
        <v>1.5544051084490034</v>
      </c>
      <c r="G586" s="36">
        <f t="shared" si="84"/>
        <v>1.5524051084490034</v>
      </c>
      <c r="H586" s="36">
        <f t="shared" si="85"/>
        <v>1.5464051084490036</v>
      </c>
      <c r="I586" s="36">
        <f t="shared" si="86"/>
        <v>1.5484051084490034</v>
      </c>
      <c r="J586" s="36">
        <f t="shared" si="87"/>
        <v>1.5534051084490035</v>
      </c>
      <c r="K586" s="36">
        <f t="shared" si="88"/>
        <v>1.5514051084490035</v>
      </c>
      <c r="L586" s="36">
        <f t="shared" si="89"/>
        <v>1.5504051084490034</v>
      </c>
      <c r="M586" s="57">
        <f t="shared" si="90"/>
        <v>1.5494051084490035</v>
      </c>
      <c r="N586" s="58" t="s">
        <v>46</v>
      </c>
      <c r="O586" s="36"/>
      <c r="P586" s="36"/>
      <c r="Q586" s="36"/>
      <c r="R586" s="59"/>
      <c r="S586" s="60"/>
      <c r="T586" s="104"/>
      <c r="U586" s="80"/>
      <c r="V586" s="47"/>
      <c r="W586" s="80"/>
      <c r="X586" s="80"/>
      <c r="Y586" s="80"/>
      <c r="AA586" s="10"/>
      <c r="AB586" s="47"/>
      <c r="AC586" s="47"/>
      <c r="AD586" s="47"/>
      <c r="AE586" s="47"/>
      <c r="AF586" s="47"/>
      <c r="AG586" s="47"/>
      <c r="AH586" s="47"/>
      <c r="AI586" s="47"/>
    </row>
    <row r="587" spans="1:35">
      <c r="A587" s="26">
        <v>44043</v>
      </c>
      <c r="B587" s="27">
        <v>0.66666666666666596</v>
      </c>
      <c r="C587" s="129"/>
      <c r="D587" s="28" t="str">
        <f t="shared" si="82"/>
        <v>2020/7/31  16:00</v>
      </c>
      <c r="E587" s="117">
        <v>1.548</v>
      </c>
      <c r="F587" s="36">
        <f t="shared" si="83"/>
        <v>1.5549999999999999</v>
      </c>
      <c r="G587" s="36">
        <f t="shared" si="84"/>
        <v>1.5529999999999999</v>
      </c>
      <c r="H587" s="36">
        <f t="shared" si="85"/>
        <v>1.5470000000000002</v>
      </c>
      <c r="I587" s="36">
        <f t="shared" si="86"/>
        <v>1.5489999999999999</v>
      </c>
      <c r="J587" s="36">
        <f t="shared" si="87"/>
        <v>1.554</v>
      </c>
      <c r="K587" s="36">
        <f t="shared" si="88"/>
        <v>1.552</v>
      </c>
      <c r="L587" s="36">
        <f t="shared" si="89"/>
        <v>1.5509999999999999</v>
      </c>
      <c r="M587" s="57">
        <f t="shared" si="90"/>
        <v>1.55</v>
      </c>
      <c r="N587" s="58" t="s">
        <v>46</v>
      </c>
      <c r="O587" s="36"/>
      <c r="P587" s="36"/>
      <c r="Q587" s="36"/>
      <c r="R587" s="59"/>
      <c r="S587" s="60"/>
      <c r="T587" s="104"/>
      <c r="U587" s="80"/>
      <c r="V587" s="47"/>
      <c r="W587" s="80"/>
      <c r="X587" s="80"/>
      <c r="Y587" s="80"/>
      <c r="AA587" s="10"/>
      <c r="AB587" s="47"/>
      <c r="AC587" s="47"/>
      <c r="AD587" s="47"/>
      <c r="AE587" s="47"/>
      <c r="AF587" s="47"/>
      <c r="AG587" s="47"/>
      <c r="AH587" s="47"/>
      <c r="AI587" s="47"/>
    </row>
    <row r="588" spans="1:35">
      <c r="A588" s="120">
        <v>44044</v>
      </c>
      <c r="B588" s="99">
        <v>0.33333333333333331</v>
      </c>
      <c r="C588" s="129" t="s">
        <v>534</v>
      </c>
      <c r="D588" s="121" t="str">
        <f t="shared" si="82"/>
        <v>2020/8/1  8:00</v>
      </c>
      <c r="E588" s="117">
        <v>1.5580791056597971</v>
      </c>
      <c r="F588" s="36">
        <f t="shared" si="83"/>
        <v>1.565079105659797</v>
      </c>
      <c r="G588" s="36">
        <f t="shared" si="84"/>
        <v>1.563079105659797</v>
      </c>
      <c r="H588" s="36">
        <f t="shared" si="85"/>
        <v>1.5570791056597972</v>
      </c>
      <c r="I588" s="36">
        <f t="shared" si="86"/>
        <v>1.559079105659797</v>
      </c>
      <c r="J588" s="36">
        <f t="shared" si="87"/>
        <v>1.5640791056597971</v>
      </c>
      <c r="K588" s="36">
        <f t="shared" si="88"/>
        <v>1.5620791056597971</v>
      </c>
      <c r="L588" s="36">
        <f t="shared" si="89"/>
        <v>1.561079105659797</v>
      </c>
      <c r="M588" s="57">
        <f t="shared" si="90"/>
        <v>1.5600791056597971</v>
      </c>
      <c r="N588" s="58" t="s">
        <v>47</v>
      </c>
      <c r="O588" s="36"/>
      <c r="P588" s="36"/>
      <c r="Q588" s="36"/>
      <c r="R588" s="59"/>
      <c r="S588" s="60"/>
      <c r="T588" s="104"/>
      <c r="U588" s="80"/>
      <c r="V588" s="47"/>
      <c r="W588" s="80"/>
      <c r="X588" s="80"/>
      <c r="Y588" s="80"/>
      <c r="AA588" s="10"/>
      <c r="AB588" s="47"/>
      <c r="AC588" s="47"/>
      <c r="AD588" s="47"/>
      <c r="AE588" s="47"/>
      <c r="AF588" s="47"/>
      <c r="AG588" s="47"/>
      <c r="AH588" s="47"/>
      <c r="AI588" s="47"/>
    </row>
    <row r="589" spans="1:35">
      <c r="A589" s="26">
        <v>44044</v>
      </c>
      <c r="B589" s="27">
        <v>0.41666666666666669</v>
      </c>
      <c r="C589" s="129"/>
      <c r="D589" s="28" t="str">
        <f t="shared" si="82"/>
        <v>2020/8/1  10:00</v>
      </c>
      <c r="E589" s="117">
        <v>1.5513843961405058</v>
      </c>
      <c r="F589" s="36">
        <f t="shared" si="83"/>
        <v>1.5583843961405057</v>
      </c>
      <c r="G589" s="36">
        <f t="shared" si="84"/>
        <v>1.5563843961405057</v>
      </c>
      <c r="H589" s="36">
        <f t="shared" si="85"/>
        <v>1.5503843961405059</v>
      </c>
      <c r="I589" s="36">
        <f t="shared" si="86"/>
        <v>1.5523843961405057</v>
      </c>
      <c r="J589" s="36">
        <f t="shared" si="87"/>
        <v>1.5573843961405058</v>
      </c>
      <c r="K589" s="36">
        <f t="shared" si="88"/>
        <v>1.5553843961405058</v>
      </c>
      <c r="L589" s="36">
        <f t="shared" si="89"/>
        <v>1.5543843961405057</v>
      </c>
      <c r="M589" s="57">
        <f t="shared" si="90"/>
        <v>1.5533843961405058</v>
      </c>
      <c r="N589" s="58" t="s">
        <v>47</v>
      </c>
      <c r="O589" s="36"/>
      <c r="P589" s="36"/>
      <c r="Q589" s="36"/>
      <c r="R589" s="59"/>
      <c r="S589" s="60"/>
      <c r="T589" s="104"/>
      <c r="U589" s="80"/>
      <c r="V589" s="47"/>
      <c r="W589" s="80"/>
      <c r="X589" s="80"/>
      <c r="Y589" s="80"/>
      <c r="AA589" s="10"/>
      <c r="AB589" s="47"/>
      <c r="AC589" s="47"/>
      <c r="AD589" s="47"/>
      <c r="AE589" s="47"/>
      <c r="AF589" s="47"/>
      <c r="AG589" s="47"/>
      <c r="AH589" s="47"/>
      <c r="AI589" s="47"/>
    </row>
    <row r="590" spans="1:35">
      <c r="A590" s="26">
        <v>44044</v>
      </c>
      <c r="B590" s="27">
        <v>0.5</v>
      </c>
      <c r="C590" s="129"/>
      <c r="D590" s="28" t="str">
        <f t="shared" si="82"/>
        <v>2020/8/1  12:00</v>
      </c>
      <c r="E590" s="117">
        <v>1.5503039057391164</v>
      </c>
      <c r="F590" s="36">
        <f t="shared" si="83"/>
        <v>1.5573039057391163</v>
      </c>
      <c r="G590" s="36">
        <f t="shared" si="84"/>
        <v>1.5553039057391163</v>
      </c>
      <c r="H590" s="36">
        <f t="shared" si="85"/>
        <v>1.5493039057391165</v>
      </c>
      <c r="I590" s="36">
        <f t="shared" si="86"/>
        <v>1.5513039057391163</v>
      </c>
      <c r="J590" s="36">
        <f t="shared" si="87"/>
        <v>1.5563039057391164</v>
      </c>
      <c r="K590" s="36">
        <f t="shared" si="88"/>
        <v>1.5543039057391164</v>
      </c>
      <c r="L590" s="36">
        <f t="shared" si="89"/>
        <v>1.5533039057391163</v>
      </c>
      <c r="M590" s="57">
        <f t="shared" si="90"/>
        <v>1.5523039057391164</v>
      </c>
      <c r="N590" s="58" t="s">
        <v>47</v>
      </c>
      <c r="O590" s="36"/>
      <c r="P590" s="36"/>
      <c r="Q590" s="36"/>
      <c r="R590" s="59"/>
      <c r="S590" s="60"/>
      <c r="T590" s="104"/>
      <c r="U590" s="80"/>
      <c r="V590" s="47"/>
      <c r="W590" s="80"/>
      <c r="X590" s="80"/>
      <c r="Y590" s="80"/>
      <c r="AA590" s="10"/>
      <c r="AB590" s="47"/>
      <c r="AC590" s="47"/>
      <c r="AD590" s="47"/>
      <c r="AE590" s="47"/>
      <c r="AF590" s="47"/>
      <c r="AG590" s="47"/>
      <c r="AH590" s="47"/>
      <c r="AI590" s="47"/>
    </row>
    <row r="591" spans="1:35">
      <c r="A591" s="26">
        <v>44044</v>
      </c>
      <c r="B591" s="27">
        <v>0.58333333333333304</v>
      </c>
      <c r="C591" s="129"/>
      <c r="D591" s="28" t="str">
        <f t="shared" si="82"/>
        <v>2020/8/1  14:00</v>
      </c>
      <c r="E591" s="117">
        <v>1.5491700192942761</v>
      </c>
      <c r="F591" s="36">
        <f t="shared" si="83"/>
        <v>1.556170019294276</v>
      </c>
      <c r="G591" s="36">
        <f t="shared" si="84"/>
        <v>1.554170019294276</v>
      </c>
      <c r="H591" s="36">
        <f t="shared" si="85"/>
        <v>1.5481700192942762</v>
      </c>
      <c r="I591" s="36">
        <f t="shared" si="86"/>
        <v>1.550170019294276</v>
      </c>
      <c r="J591" s="36">
        <f t="shared" si="87"/>
        <v>1.5551700192942761</v>
      </c>
      <c r="K591" s="36">
        <f t="shared" si="88"/>
        <v>1.5531700192942761</v>
      </c>
      <c r="L591" s="36">
        <f t="shared" si="89"/>
        <v>1.552170019294276</v>
      </c>
      <c r="M591" s="57">
        <f t="shared" si="90"/>
        <v>1.5511700192942761</v>
      </c>
      <c r="N591" s="58" t="s">
        <v>47</v>
      </c>
      <c r="O591" s="36"/>
      <c r="P591" s="36"/>
      <c r="Q591" s="36"/>
      <c r="R591" s="59"/>
      <c r="S591" s="60"/>
      <c r="T591" s="104"/>
      <c r="U591" s="80"/>
      <c r="V591" s="47"/>
      <c r="W591" s="80"/>
      <c r="X591" s="80"/>
      <c r="Y591" s="80"/>
      <c r="AA591" s="10"/>
      <c r="AB591" s="47"/>
      <c r="AC591" s="47"/>
      <c r="AD591" s="47"/>
      <c r="AE591" s="47"/>
      <c r="AF591" s="47"/>
      <c r="AG591" s="47"/>
      <c r="AH591" s="47"/>
      <c r="AI591" s="47"/>
    </row>
    <row r="592" spans="1:35">
      <c r="A592" s="26">
        <v>44044</v>
      </c>
      <c r="B592" s="27">
        <v>0.66666666666666596</v>
      </c>
      <c r="C592" s="129"/>
      <c r="D592" s="28" t="str">
        <f t="shared" si="82"/>
        <v>2020/8/1  16:00</v>
      </c>
      <c r="E592" s="117">
        <v>1.5482911013864826</v>
      </c>
      <c r="F592" s="36">
        <f t="shared" si="83"/>
        <v>1.5552911013864825</v>
      </c>
      <c r="G592" s="36">
        <f t="shared" si="84"/>
        <v>1.5532911013864825</v>
      </c>
      <c r="H592" s="36">
        <f t="shared" si="85"/>
        <v>1.5472911013864827</v>
      </c>
      <c r="I592" s="36">
        <f t="shared" si="86"/>
        <v>1.5492911013864825</v>
      </c>
      <c r="J592" s="36">
        <f t="shared" si="87"/>
        <v>1.5542911013864826</v>
      </c>
      <c r="K592" s="36">
        <f t="shared" si="88"/>
        <v>1.5522911013864826</v>
      </c>
      <c r="L592" s="36">
        <f t="shared" si="89"/>
        <v>1.5512911013864825</v>
      </c>
      <c r="M592" s="57">
        <f t="shared" si="90"/>
        <v>1.5502911013864826</v>
      </c>
      <c r="N592" s="58" t="s">
        <v>47</v>
      </c>
      <c r="O592" s="36"/>
      <c r="P592" s="36"/>
      <c r="Q592" s="36"/>
      <c r="R592" s="59"/>
      <c r="S592" s="60"/>
      <c r="T592" s="104"/>
      <c r="U592" s="80"/>
      <c r="V592" s="47"/>
      <c r="W592" s="80"/>
      <c r="X592" s="80"/>
      <c r="Y592" s="80"/>
      <c r="AA592" s="10"/>
      <c r="AB592" s="47"/>
      <c r="AC592" s="47"/>
      <c r="AD592" s="47"/>
      <c r="AE592" s="47"/>
      <c r="AF592" s="47"/>
      <c r="AG592" s="47"/>
      <c r="AH592" s="47"/>
      <c r="AI592" s="47"/>
    </row>
    <row r="593" spans="1:35">
      <c r="A593" s="120">
        <v>44045</v>
      </c>
      <c r="B593" s="99">
        <v>0.33333333333333331</v>
      </c>
      <c r="C593" s="129" t="s">
        <v>535</v>
      </c>
      <c r="D593" s="121" t="str">
        <f t="shared" si="82"/>
        <v>2020/8/2  8:00</v>
      </c>
      <c r="E593" s="117">
        <v>1.5618223388141297</v>
      </c>
      <c r="F593" s="36">
        <f t="shared" si="83"/>
        <v>1.5688223388141296</v>
      </c>
      <c r="G593" s="36">
        <f t="shared" si="84"/>
        <v>1.5668223388141296</v>
      </c>
      <c r="H593" s="36">
        <f t="shared" si="85"/>
        <v>1.5608223388141298</v>
      </c>
      <c r="I593" s="36">
        <f t="shared" si="86"/>
        <v>1.5628223388141296</v>
      </c>
      <c r="J593" s="36">
        <f t="shared" si="87"/>
        <v>1.5678223388141297</v>
      </c>
      <c r="K593" s="36">
        <f t="shared" si="88"/>
        <v>1.5658223388141297</v>
      </c>
      <c r="L593" s="36">
        <f t="shared" si="89"/>
        <v>1.5648223388141296</v>
      </c>
      <c r="M593" s="57">
        <f t="shared" si="90"/>
        <v>1.5638223388141297</v>
      </c>
      <c r="N593" s="58" t="s">
        <v>48</v>
      </c>
      <c r="O593" s="36"/>
      <c r="P593" s="36"/>
      <c r="Q593" s="36"/>
      <c r="R593" s="59"/>
      <c r="S593" s="60"/>
      <c r="T593" s="104"/>
      <c r="U593" s="80"/>
      <c r="V593" s="47"/>
      <c r="W593" s="80"/>
      <c r="X593" s="80"/>
      <c r="Y593" s="80"/>
      <c r="AA593" s="10"/>
      <c r="AB593" s="47"/>
      <c r="AC593" s="47"/>
      <c r="AD593" s="47"/>
      <c r="AE593" s="47"/>
      <c r="AF593" s="47"/>
      <c r="AG593" s="47"/>
      <c r="AH593" s="47"/>
      <c r="AI593" s="47"/>
    </row>
    <row r="594" spans="1:35">
      <c r="A594" s="26">
        <v>44045</v>
      </c>
      <c r="B594" s="27">
        <v>0.41666666666666669</v>
      </c>
      <c r="C594" s="129"/>
      <c r="D594" s="28" t="str">
        <f t="shared" si="82"/>
        <v>2020/8/2  10:00</v>
      </c>
      <c r="E594" s="117">
        <v>1.544</v>
      </c>
      <c r="F594" s="36">
        <f t="shared" si="83"/>
        <v>1.5509999999999999</v>
      </c>
      <c r="G594" s="36">
        <f t="shared" si="84"/>
        <v>1.5489999999999999</v>
      </c>
      <c r="H594" s="36">
        <f t="shared" si="85"/>
        <v>1.5430000000000001</v>
      </c>
      <c r="I594" s="36">
        <f t="shared" si="86"/>
        <v>1.5449999999999999</v>
      </c>
      <c r="J594" s="36">
        <f t="shared" si="87"/>
        <v>1.55</v>
      </c>
      <c r="K594" s="36">
        <f t="shared" si="88"/>
        <v>1.548</v>
      </c>
      <c r="L594" s="36">
        <f t="shared" si="89"/>
        <v>1.5469999999999999</v>
      </c>
      <c r="M594" s="57">
        <f t="shared" si="90"/>
        <v>1.546</v>
      </c>
      <c r="N594" s="58" t="s">
        <v>48</v>
      </c>
      <c r="O594" s="36"/>
      <c r="P594" s="36"/>
      <c r="Q594" s="36"/>
      <c r="R594" s="59"/>
      <c r="S594" s="60"/>
      <c r="T594" s="104"/>
      <c r="U594" s="80"/>
      <c r="V594" s="47"/>
      <c r="W594" s="80"/>
      <c r="X594" s="80"/>
      <c r="Y594" s="80"/>
      <c r="AA594" s="10"/>
      <c r="AB594" s="47"/>
      <c r="AC594" s="47"/>
      <c r="AD594" s="47"/>
      <c r="AE594" s="47"/>
      <c r="AF594" s="47"/>
      <c r="AG594" s="47"/>
      <c r="AH594" s="47"/>
      <c r="AI594" s="47"/>
    </row>
    <row r="595" spans="1:35">
      <c r="A595" s="26">
        <v>44045</v>
      </c>
      <c r="B595" s="27">
        <v>0.5</v>
      </c>
      <c r="C595" s="129"/>
      <c r="D595" s="28" t="str">
        <f t="shared" si="82"/>
        <v>2020/8/2  12:00</v>
      </c>
      <c r="E595" s="117">
        <v>1.544</v>
      </c>
      <c r="F595" s="36">
        <f t="shared" si="83"/>
        <v>1.5509999999999999</v>
      </c>
      <c r="G595" s="36">
        <f t="shared" si="84"/>
        <v>1.5489999999999999</v>
      </c>
      <c r="H595" s="36">
        <f t="shared" si="85"/>
        <v>1.5430000000000001</v>
      </c>
      <c r="I595" s="36">
        <f t="shared" si="86"/>
        <v>1.5449999999999999</v>
      </c>
      <c r="J595" s="36">
        <f t="shared" si="87"/>
        <v>1.55</v>
      </c>
      <c r="K595" s="36">
        <f t="shared" si="88"/>
        <v>1.548</v>
      </c>
      <c r="L595" s="36">
        <f t="shared" si="89"/>
        <v>1.5469999999999999</v>
      </c>
      <c r="M595" s="57">
        <f t="shared" si="90"/>
        <v>1.546</v>
      </c>
      <c r="N595" s="58" t="s">
        <v>48</v>
      </c>
      <c r="O595" s="36"/>
      <c r="P595" s="36"/>
      <c r="Q595" s="36"/>
      <c r="R595" s="59"/>
      <c r="S595" s="60"/>
      <c r="T595" s="104"/>
      <c r="U595" s="80"/>
      <c r="V595" s="47"/>
      <c r="W595" s="80"/>
      <c r="X595" s="80"/>
      <c r="Y595" s="80"/>
      <c r="AA595" s="10"/>
      <c r="AB595" s="47"/>
      <c r="AC595" s="47"/>
      <c r="AD595" s="47"/>
      <c r="AE595" s="47"/>
      <c r="AF595" s="47"/>
      <c r="AG595" s="47"/>
      <c r="AH595" s="47"/>
      <c r="AI595" s="47"/>
    </row>
    <row r="596" spans="1:35">
      <c r="A596" s="26">
        <v>44045</v>
      </c>
      <c r="B596" s="27">
        <v>0.58333333333333304</v>
      </c>
      <c r="C596" s="129"/>
      <c r="D596" s="28" t="str">
        <f t="shared" si="82"/>
        <v>2020/8/2  14:00</v>
      </c>
      <c r="E596" s="117">
        <v>1.5518237413229674</v>
      </c>
      <c r="F596" s="36">
        <f t="shared" si="83"/>
        <v>1.5588237413229673</v>
      </c>
      <c r="G596" s="36">
        <f t="shared" si="84"/>
        <v>1.5568237413229673</v>
      </c>
      <c r="H596" s="36">
        <f t="shared" si="85"/>
        <v>1.5508237413229675</v>
      </c>
      <c r="I596" s="36">
        <f t="shared" si="86"/>
        <v>1.5528237413229673</v>
      </c>
      <c r="J596" s="36">
        <f t="shared" si="87"/>
        <v>1.5578237413229674</v>
      </c>
      <c r="K596" s="36">
        <f t="shared" si="88"/>
        <v>1.5558237413229674</v>
      </c>
      <c r="L596" s="36">
        <f t="shared" si="89"/>
        <v>1.5548237413229673</v>
      </c>
      <c r="M596" s="57">
        <f t="shared" si="90"/>
        <v>1.5538237413229674</v>
      </c>
      <c r="N596" s="58" t="s">
        <v>48</v>
      </c>
      <c r="O596" s="36"/>
      <c r="P596" s="36"/>
      <c r="Q596" s="36"/>
      <c r="R596" s="59"/>
      <c r="S596" s="60"/>
      <c r="T596" s="104"/>
      <c r="U596" s="80"/>
      <c r="V596" s="47"/>
      <c r="W596" s="80"/>
      <c r="X596" s="80"/>
      <c r="Y596" s="80"/>
      <c r="AA596" s="10"/>
      <c r="AB596" s="47"/>
      <c r="AC596" s="47"/>
      <c r="AD596" s="47"/>
      <c r="AE596" s="47"/>
      <c r="AF596" s="47"/>
      <c r="AG596" s="47"/>
      <c r="AH596" s="47"/>
      <c r="AI596" s="47"/>
    </row>
    <row r="597" spans="1:35">
      <c r="A597" s="26">
        <v>44045</v>
      </c>
      <c r="B597" s="27">
        <v>0.66666666666666596</v>
      </c>
      <c r="C597" s="129"/>
      <c r="D597" s="28" t="str">
        <f t="shared" si="82"/>
        <v>2020/8/2  16:00</v>
      </c>
      <c r="E597" s="117">
        <v>1.5467155204249308</v>
      </c>
      <c r="F597" s="36">
        <f t="shared" si="83"/>
        <v>1.5537155204249307</v>
      </c>
      <c r="G597" s="36">
        <f t="shared" si="84"/>
        <v>1.5517155204249307</v>
      </c>
      <c r="H597" s="36">
        <f t="shared" si="85"/>
        <v>1.5457155204249309</v>
      </c>
      <c r="I597" s="36">
        <f t="shared" si="86"/>
        <v>1.5477155204249307</v>
      </c>
      <c r="J597" s="36">
        <f t="shared" si="87"/>
        <v>1.5527155204249308</v>
      </c>
      <c r="K597" s="36">
        <f t="shared" si="88"/>
        <v>1.5507155204249308</v>
      </c>
      <c r="L597" s="36">
        <f t="shared" si="89"/>
        <v>1.5497155204249307</v>
      </c>
      <c r="M597" s="57">
        <f t="shared" si="90"/>
        <v>1.5487155204249308</v>
      </c>
      <c r="N597" s="58" t="s">
        <v>48</v>
      </c>
      <c r="O597" s="36"/>
      <c r="P597" s="36"/>
      <c r="Q597" s="36"/>
      <c r="R597" s="59"/>
      <c r="S597" s="60"/>
      <c r="T597" s="104"/>
      <c r="U597" s="80"/>
      <c r="V597" s="47"/>
      <c r="W597" s="80"/>
      <c r="X597" s="80"/>
      <c r="Y597" s="80"/>
      <c r="AA597" s="10"/>
      <c r="AB597" s="47"/>
      <c r="AC597" s="47"/>
      <c r="AD597" s="47"/>
      <c r="AE597" s="47"/>
      <c r="AF597" s="47"/>
      <c r="AG597" s="47"/>
      <c r="AH597" s="47"/>
      <c r="AI597" s="47"/>
    </row>
    <row r="598" spans="1:35">
      <c r="A598" s="120">
        <v>44046</v>
      </c>
      <c r="B598" s="99">
        <v>0.33333333333333331</v>
      </c>
      <c r="C598" s="129" t="s">
        <v>536</v>
      </c>
      <c r="D598" s="121" t="str">
        <f t="shared" si="82"/>
        <v>2020/8/3  8:00</v>
      </c>
      <c r="E598" s="117">
        <v>1.5550740651729735</v>
      </c>
      <c r="F598" s="36">
        <f t="shared" si="83"/>
        <v>1.5620740651729734</v>
      </c>
      <c r="G598" s="36">
        <f t="shared" si="84"/>
        <v>1.5600740651729734</v>
      </c>
      <c r="H598" s="36">
        <f t="shared" si="85"/>
        <v>1.5540740651729736</v>
      </c>
      <c r="I598" s="36">
        <f t="shared" si="86"/>
        <v>1.5560740651729734</v>
      </c>
      <c r="J598" s="36">
        <f t="shared" si="87"/>
        <v>1.5610740651729735</v>
      </c>
      <c r="K598" s="36">
        <f t="shared" si="88"/>
        <v>1.5590740651729735</v>
      </c>
      <c r="L598" s="36">
        <f t="shared" si="89"/>
        <v>1.5580740651729734</v>
      </c>
      <c r="M598" s="57">
        <f t="shared" si="90"/>
        <v>1.5570740651729735</v>
      </c>
      <c r="N598" s="58" t="s">
        <v>49</v>
      </c>
      <c r="O598" s="36"/>
      <c r="P598" s="36"/>
      <c r="Q598" s="36"/>
      <c r="R598" s="59"/>
      <c r="S598" s="60"/>
      <c r="T598" s="104"/>
      <c r="U598" s="80"/>
      <c r="V598" s="47"/>
      <c r="W598" s="80"/>
      <c r="X598" s="80"/>
      <c r="Y598" s="80"/>
      <c r="AA598" s="10"/>
      <c r="AB598" s="47"/>
      <c r="AC598" s="47"/>
      <c r="AD598" s="47"/>
      <c r="AE598" s="47"/>
      <c r="AF598" s="47"/>
      <c r="AG598" s="47"/>
      <c r="AH598" s="47"/>
      <c r="AI598" s="47"/>
    </row>
    <row r="599" spans="1:35">
      <c r="A599" s="26">
        <v>44046</v>
      </c>
      <c r="B599" s="27">
        <v>0.41666666666666669</v>
      </c>
      <c r="C599" s="129"/>
      <c r="D599" s="28" t="str">
        <f t="shared" si="82"/>
        <v>2020/8/3  10:00</v>
      </c>
      <c r="E599" s="117">
        <v>1.5548570770498498</v>
      </c>
      <c r="F599" s="36">
        <f t="shared" si="83"/>
        <v>1.5618570770498497</v>
      </c>
      <c r="G599" s="36">
        <f t="shared" si="84"/>
        <v>1.5598570770498497</v>
      </c>
      <c r="H599" s="36">
        <f t="shared" si="85"/>
        <v>1.5538570770498499</v>
      </c>
      <c r="I599" s="36">
        <f t="shared" si="86"/>
        <v>1.5558570770498497</v>
      </c>
      <c r="J599" s="36">
        <f t="shared" si="87"/>
        <v>1.5608570770498498</v>
      </c>
      <c r="K599" s="36">
        <f t="shared" si="88"/>
        <v>1.5588570770498498</v>
      </c>
      <c r="L599" s="36">
        <f t="shared" si="89"/>
        <v>1.5578570770498497</v>
      </c>
      <c r="M599" s="57">
        <f t="shared" si="90"/>
        <v>1.5568570770498498</v>
      </c>
      <c r="N599" s="58" t="s">
        <v>49</v>
      </c>
      <c r="O599" s="36"/>
      <c r="P599" s="36"/>
      <c r="Q599" s="36"/>
      <c r="R599" s="59"/>
      <c r="S599" s="60"/>
      <c r="T599" s="104"/>
      <c r="U599" s="80"/>
      <c r="V599" s="47"/>
      <c r="W599" s="80"/>
      <c r="X599" s="80"/>
      <c r="Y599" s="80"/>
      <c r="AA599" s="10"/>
      <c r="AB599" s="47"/>
      <c r="AC599" s="47"/>
      <c r="AD599" s="47"/>
      <c r="AE599" s="47"/>
      <c r="AF599" s="47"/>
      <c r="AG599" s="47"/>
      <c r="AH599" s="47"/>
      <c r="AI599" s="47"/>
    </row>
    <row r="600" spans="1:35">
      <c r="A600" s="26">
        <v>44046</v>
      </c>
      <c r="B600" s="27">
        <v>0.5</v>
      </c>
      <c r="C600" s="129"/>
      <c r="D600" s="28" t="str">
        <f t="shared" si="82"/>
        <v>2020/8/3  12:00</v>
      </c>
      <c r="E600" s="117">
        <v>1.546</v>
      </c>
      <c r="F600" s="36">
        <f t="shared" si="83"/>
        <v>1.5529999999999999</v>
      </c>
      <c r="G600" s="36">
        <f t="shared" si="84"/>
        <v>1.5509999999999999</v>
      </c>
      <c r="H600" s="36">
        <f t="shared" si="85"/>
        <v>1.5450000000000002</v>
      </c>
      <c r="I600" s="36">
        <f t="shared" si="86"/>
        <v>1.5469999999999999</v>
      </c>
      <c r="J600" s="36">
        <f t="shared" si="87"/>
        <v>1.552</v>
      </c>
      <c r="K600" s="36">
        <f t="shared" si="88"/>
        <v>1.55</v>
      </c>
      <c r="L600" s="36">
        <f t="shared" si="89"/>
        <v>1.5489999999999999</v>
      </c>
      <c r="M600" s="57">
        <f t="shared" si="90"/>
        <v>1.548</v>
      </c>
      <c r="N600" s="58" t="s">
        <v>49</v>
      </c>
      <c r="O600" s="36"/>
      <c r="P600" s="36"/>
      <c r="Q600" s="36"/>
      <c r="R600" s="59"/>
      <c r="S600" s="60"/>
      <c r="T600" s="104"/>
      <c r="U600" s="80"/>
      <c r="V600" s="47"/>
      <c r="W600" s="80"/>
      <c r="X600" s="80"/>
      <c r="Y600" s="80"/>
      <c r="AA600" s="10"/>
      <c r="AB600" s="47"/>
      <c r="AC600" s="47"/>
      <c r="AD600" s="47"/>
      <c r="AE600" s="47"/>
      <c r="AF600" s="47"/>
      <c r="AG600" s="47"/>
      <c r="AH600" s="47"/>
      <c r="AI600" s="47"/>
    </row>
    <row r="601" spans="1:35">
      <c r="A601" s="26">
        <v>44046</v>
      </c>
      <c r="B601" s="27">
        <v>0.58333333333333304</v>
      </c>
      <c r="C601" s="129"/>
      <c r="D601" s="28" t="str">
        <f t="shared" si="82"/>
        <v>2020/8/3  14:00</v>
      </c>
      <c r="E601" s="117">
        <v>1.5539171809933461</v>
      </c>
      <c r="F601" s="36">
        <f t="shared" si="83"/>
        <v>1.560917180993346</v>
      </c>
      <c r="G601" s="36">
        <f t="shared" si="84"/>
        <v>1.558917180993346</v>
      </c>
      <c r="H601" s="36">
        <f t="shared" si="85"/>
        <v>1.5529171809933462</v>
      </c>
      <c r="I601" s="36">
        <f t="shared" si="86"/>
        <v>1.554917180993346</v>
      </c>
      <c r="J601" s="36">
        <f t="shared" si="87"/>
        <v>1.5599171809933461</v>
      </c>
      <c r="K601" s="36">
        <f t="shared" si="88"/>
        <v>1.5579171809933461</v>
      </c>
      <c r="L601" s="36">
        <f t="shared" si="89"/>
        <v>1.556917180993346</v>
      </c>
      <c r="M601" s="57">
        <f t="shared" si="90"/>
        <v>1.5559171809933461</v>
      </c>
      <c r="N601" s="58" t="s">
        <v>49</v>
      </c>
      <c r="O601" s="36"/>
      <c r="P601" s="36"/>
      <c r="Q601" s="36"/>
      <c r="R601" s="59"/>
      <c r="S601" s="60"/>
      <c r="T601" s="104"/>
      <c r="U601" s="80"/>
      <c r="V601" s="47"/>
      <c r="W601" s="80"/>
      <c r="X601" s="80"/>
      <c r="Y601" s="80"/>
      <c r="AA601" s="10"/>
      <c r="AB601" s="47"/>
      <c r="AC601" s="47"/>
      <c r="AD601" s="47"/>
      <c r="AE601" s="47"/>
      <c r="AF601" s="47"/>
      <c r="AG601" s="47"/>
      <c r="AH601" s="47"/>
      <c r="AI601" s="47"/>
    </row>
    <row r="602" spans="1:35">
      <c r="A602" s="26">
        <v>44046</v>
      </c>
      <c r="B602" s="27">
        <v>0.66666666666666596</v>
      </c>
      <c r="C602" s="129"/>
      <c r="D602" s="28" t="str">
        <f t="shared" si="82"/>
        <v>2020/8/3  16:00</v>
      </c>
      <c r="E602" s="117">
        <v>1.5416603328086242</v>
      </c>
      <c r="F602" s="36">
        <f t="shared" si="83"/>
        <v>1.5486603328086241</v>
      </c>
      <c r="G602" s="36">
        <f t="shared" si="84"/>
        <v>1.5466603328086241</v>
      </c>
      <c r="H602" s="36">
        <f t="shared" si="85"/>
        <v>1.5406603328086244</v>
      </c>
      <c r="I602" s="36">
        <f t="shared" si="86"/>
        <v>1.5426603328086241</v>
      </c>
      <c r="J602" s="36">
        <f t="shared" si="87"/>
        <v>1.5476603328086243</v>
      </c>
      <c r="K602" s="36">
        <f t="shared" si="88"/>
        <v>1.5456603328086242</v>
      </c>
      <c r="L602" s="36">
        <f t="shared" si="89"/>
        <v>1.5446603328086241</v>
      </c>
      <c r="M602" s="57">
        <f t="shared" si="90"/>
        <v>1.5436603328086242</v>
      </c>
      <c r="N602" s="58" t="s">
        <v>49</v>
      </c>
      <c r="O602" s="36"/>
      <c r="P602" s="36"/>
      <c r="Q602" s="36"/>
      <c r="R602" s="59"/>
      <c r="S602" s="60"/>
      <c r="T602" s="104"/>
      <c r="U602" s="80"/>
      <c r="V602" s="47"/>
      <c r="W602" s="80"/>
      <c r="X602" s="80"/>
      <c r="Y602" s="80"/>
      <c r="AA602" s="10"/>
      <c r="AB602" s="47"/>
      <c r="AC602" s="47"/>
      <c r="AD602" s="47"/>
      <c r="AE602" s="47"/>
      <c r="AF602" s="47"/>
      <c r="AG602" s="47"/>
      <c r="AH602" s="47"/>
      <c r="AI602" s="47"/>
    </row>
    <row r="603" spans="1:35">
      <c r="A603" s="120">
        <v>44047</v>
      </c>
      <c r="B603" s="99">
        <v>0.33333333333333331</v>
      </c>
      <c r="C603" s="129" t="s">
        <v>537</v>
      </c>
      <c r="D603" s="121" t="str">
        <f t="shared" si="82"/>
        <v>2020/8/4  8:00</v>
      </c>
      <c r="E603" s="117">
        <v>1.5680000000000001</v>
      </c>
      <c r="F603" s="36">
        <f t="shared" si="83"/>
        <v>1.575</v>
      </c>
      <c r="G603" s="36">
        <f t="shared" si="84"/>
        <v>1.573</v>
      </c>
      <c r="H603" s="36">
        <f t="shared" si="85"/>
        <v>1.5670000000000002</v>
      </c>
      <c r="I603" s="36">
        <f t="shared" si="86"/>
        <v>1.569</v>
      </c>
      <c r="J603" s="36">
        <f t="shared" si="87"/>
        <v>1.5740000000000001</v>
      </c>
      <c r="K603" s="36">
        <f t="shared" si="88"/>
        <v>1.5720000000000001</v>
      </c>
      <c r="L603" s="36">
        <f t="shared" si="89"/>
        <v>1.571</v>
      </c>
      <c r="M603" s="57">
        <f t="shared" si="90"/>
        <v>1.57</v>
      </c>
      <c r="N603" s="58" t="s">
        <v>44</v>
      </c>
      <c r="O603" s="36"/>
      <c r="P603" s="36"/>
      <c r="Q603" s="36"/>
      <c r="R603" s="59"/>
      <c r="S603" s="60"/>
      <c r="T603" s="104"/>
      <c r="U603" s="80"/>
      <c r="V603" s="47"/>
      <c r="W603" s="80"/>
      <c r="X603" s="80"/>
      <c r="Y603" s="80"/>
      <c r="AA603" s="10"/>
      <c r="AB603" s="47"/>
      <c r="AC603" s="47"/>
      <c r="AD603" s="47"/>
      <c r="AE603" s="47"/>
      <c r="AF603" s="47"/>
      <c r="AG603" s="47"/>
      <c r="AH603" s="47"/>
      <c r="AI603" s="47"/>
    </row>
    <row r="604" spans="1:35">
      <c r="A604" s="26">
        <v>44047</v>
      </c>
      <c r="B604" s="27">
        <v>0.41666666666666669</v>
      </c>
      <c r="C604" s="129"/>
      <c r="D604" s="28" t="str">
        <f t="shared" si="82"/>
        <v>2020/8/4  10:00</v>
      </c>
      <c r="E604" s="117">
        <v>1.5472410343766529</v>
      </c>
      <c r="F604" s="36">
        <f t="shared" si="83"/>
        <v>1.5542410343766528</v>
      </c>
      <c r="G604" s="36">
        <f t="shared" si="84"/>
        <v>1.5522410343766528</v>
      </c>
      <c r="H604" s="36">
        <f t="shared" si="85"/>
        <v>1.5462410343766531</v>
      </c>
      <c r="I604" s="36">
        <f t="shared" si="86"/>
        <v>1.5482410343766528</v>
      </c>
      <c r="J604" s="36">
        <f t="shared" si="87"/>
        <v>1.553241034376653</v>
      </c>
      <c r="K604" s="36">
        <f t="shared" si="88"/>
        <v>1.5512410343766529</v>
      </c>
      <c r="L604" s="36">
        <f t="shared" si="89"/>
        <v>1.5502410343766528</v>
      </c>
      <c r="M604" s="57">
        <f t="shared" si="90"/>
        <v>1.5492410343766529</v>
      </c>
      <c r="N604" s="58" t="s">
        <v>44</v>
      </c>
      <c r="O604" s="36"/>
      <c r="P604" s="36"/>
      <c r="Q604" s="36"/>
      <c r="R604" s="59"/>
      <c r="S604" s="60"/>
      <c r="T604" s="104"/>
      <c r="U604" s="80"/>
      <c r="V604" s="47"/>
      <c r="W604" s="80"/>
      <c r="X604" s="80"/>
      <c r="Y604" s="80"/>
      <c r="AA604" s="10"/>
      <c r="AB604" s="47"/>
      <c r="AC604" s="47"/>
      <c r="AD604" s="47"/>
      <c r="AE604" s="47"/>
      <c r="AF604" s="47"/>
      <c r="AG604" s="47"/>
      <c r="AH604" s="47"/>
      <c r="AI604" s="47"/>
    </row>
    <row r="605" spans="1:35">
      <c r="A605" s="26">
        <v>44047</v>
      </c>
      <c r="B605" s="27">
        <v>0.5</v>
      </c>
      <c r="C605" s="129"/>
      <c r="D605" s="28" t="str">
        <f t="shared" si="82"/>
        <v>2020/8/4  12:00</v>
      </c>
      <c r="E605" s="117">
        <v>1.5523734023788456</v>
      </c>
      <c r="F605" s="36">
        <f t="shared" si="83"/>
        <v>1.5593734023788455</v>
      </c>
      <c r="G605" s="36">
        <f t="shared" si="84"/>
        <v>1.5573734023788455</v>
      </c>
      <c r="H605" s="36">
        <f t="shared" si="85"/>
        <v>1.5513734023788457</v>
      </c>
      <c r="I605" s="36">
        <f t="shared" si="86"/>
        <v>1.5533734023788455</v>
      </c>
      <c r="J605" s="36">
        <f t="shared" si="87"/>
        <v>1.5583734023788456</v>
      </c>
      <c r="K605" s="36">
        <f t="shared" si="88"/>
        <v>1.5563734023788456</v>
      </c>
      <c r="L605" s="36">
        <f t="shared" si="89"/>
        <v>1.5553734023788455</v>
      </c>
      <c r="M605" s="57">
        <f t="shared" si="90"/>
        <v>1.5543734023788456</v>
      </c>
      <c r="N605" s="58" t="s">
        <v>45</v>
      </c>
      <c r="O605" s="36"/>
      <c r="P605" s="36"/>
      <c r="Q605" s="36"/>
      <c r="R605" s="59"/>
      <c r="S605" s="60"/>
      <c r="T605" s="104"/>
      <c r="U605" s="80"/>
      <c r="V605" s="47"/>
      <c r="W605" s="80"/>
      <c r="X605" s="80"/>
      <c r="Y605" s="80"/>
      <c r="AA605" s="10"/>
      <c r="AB605" s="47"/>
      <c r="AC605" s="47"/>
      <c r="AD605" s="47"/>
      <c r="AE605" s="47"/>
      <c r="AF605" s="47"/>
      <c r="AG605" s="47"/>
      <c r="AH605" s="47"/>
      <c r="AI605" s="47"/>
    </row>
    <row r="606" spans="1:35">
      <c r="A606" s="26">
        <v>44047</v>
      </c>
      <c r="B606" s="27">
        <v>0.58333333333333304</v>
      </c>
      <c r="C606" s="129"/>
      <c r="D606" s="28" t="str">
        <f t="shared" si="82"/>
        <v>2020/8/4  14:00</v>
      </c>
      <c r="E606" s="117">
        <v>1.5445396730105458</v>
      </c>
      <c r="F606" s="36">
        <f t="shared" si="83"/>
        <v>1.5515396730105457</v>
      </c>
      <c r="G606" s="36">
        <f t="shared" si="84"/>
        <v>1.5495396730105457</v>
      </c>
      <c r="H606" s="36">
        <f t="shared" si="85"/>
        <v>1.543539673010546</v>
      </c>
      <c r="I606" s="36">
        <f t="shared" si="86"/>
        <v>1.5455396730105457</v>
      </c>
      <c r="J606" s="36">
        <f t="shared" si="87"/>
        <v>1.5505396730105458</v>
      </c>
      <c r="K606" s="36">
        <f t="shared" si="88"/>
        <v>1.5485396730105458</v>
      </c>
      <c r="L606" s="36">
        <f t="shared" si="89"/>
        <v>1.5475396730105457</v>
      </c>
      <c r="M606" s="57">
        <f t="shared" si="90"/>
        <v>1.5465396730105458</v>
      </c>
      <c r="N606" s="58" t="s">
        <v>45</v>
      </c>
      <c r="O606" s="36"/>
      <c r="P606" s="36"/>
      <c r="Q606" s="36"/>
      <c r="R606" s="59"/>
      <c r="S606" s="60"/>
      <c r="T606" s="104"/>
      <c r="U606" s="80"/>
      <c r="V606" s="47"/>
      <c r="W606" s="80"/>
      <c r="X606" s="80"/>
      <c r="Y606" s="80"/>
      <c r="AA606" s="10"/>
      <c r="AB606" s="47"/>
      <c r="AC606" s="47"/>
      <c r="AD606" s="47"/>
      <c r="AE606" s="47"/>
      <c r="AF606" s="47"/>
      <c r="AG606" s="47"/>
      <c r="AH606" s="47"/>
      <c r="AI606" s="47"/>
    </row>
    <row r="607" spans="1:35">
      <c r="A607" s="26">
        <v>44047</v>
      </c>
      <c r="B607" s="27">
        <v>0.66666666666666596</v>
      </c>
      <c r="C607" s="129"/>
      <c r="D607" s="28" t="str">
        <f t="shared" si="82"/>
        <v>2020/8/4  16:00</v>
      </c>
      <c r="E607" s="117">
        <v>1.5469999999999999</v>
      </c>
      <c r="F607" s="36">
        <f t="shared" si="83"/>
        <v>1.5539999999999998</v>
      </c>
      <c r="G607" s="36">
        <f t="shared" si="84"/>
        <v>1.5519999999999998</v>
      </c>
      <c r="H607" s="36">
        <f t="shared" si="85"/>
        <v>1.546</v>
      </c>
      <c r="I607" s="36">
        <f t="shared" si="86"/>
        <v>1.5479999999999998</v>
      </c>
      <c r="J607" s="36">
        <f t="shared" si="87"/>
        <v>1.5529999999999999</v>
      </c>
      <c r="K607" s="36">
        <f t="shared" si="88"/>
        <v>1.5509999999999999</v>
      </c>
      <c r="L607" s="36">
        <f t="shared" si="89"/>
        <v>1.5499999999999998</v>
      </c>
      <c r="M607" s="57">
        <f t="shared" si="90"/>
        <v>1.5489999999999999</v>
      </c>
      <c r="N607" s="58" t="s">
        <v>45</v>
      </c>
      <c r="O607" s="36"/>
      <c r="P607" s="36"/>
      <c r="Q607" s="36"/>
      <c r="R607" s="59"/>
      <c r="S607" s="60"/>
      <c r="T607" s="104"/>
      <c r="U607" s="80"/>
      <c r="V607" s="47"/>
      <c r="W607" s="80"/>
      <c r="X607" s="80"/>
      <c r="Y607" s="80"/>
      <c r="AA607" s="10"/>
      <c r="AB607" s="47"/>
      <c r="AC607" s="47"/>
      <c r="AD607" s="47"/>
      <c r="AE607" s="47"/>
      <c r="AF607" s="47"/>
      <c r="AG607" s="47"/>
      <c r="AH607" s="47"/>
      <c r="AI607" s="47"/>
    </row>
    <row r="608" spans="1:35">
      <c r="A608" s="120">
        <v>44048</v>
      </c>
      <c r="B608" s="99">
        <v>0.33333333333333331</v>
      </c>
      <c r="C608" s="129" t="s">
        <v>538</v>
      </c>
      <c r="D608" s="121" t="str">
        <f t="shared" si="82"/>
        <v>2020/8/5  8:00</v>
      </c>
      <c r="E608" s="117">
        <v>1.5509348517397548</v>
      </c>
      <c r="F608" s="36">
        <f t="shared" si="83"/>
        <v>1.5579348517397547</v>
      </c>
      <c r="G608" s="36">
        <f t="shared" si="84"/>
        <v>1.5559348517397547</v>
      </c>
      <c r="H608" s="36">
        <f t="shared" si="85"/>
        <v>1.5499348517397549</v>
      </c>
      <c r="I608" s="36">
        <f t="shared" si="86"/>
        <v>1.5519348517397547</v>
      </c>
      <c r="J608" s="36">
        <f t="shared" si="87"/>
        <v>1.5569348517397548</v>
      </c>
      <c r="K608" s="36">
        <f t="shared" si="88"/>
        <v>1.5549348517397548</v>
      </c>
      <c r="L608" s="36">
        <f t="shared" si="89"/>
        <v>1.5539348517397547</v>
      </c>
      <c r="M608" s="57">
        <f t="shared" si="90"/>
        <v>1.5529348517397548</v>
      </c>
      <c r="N608" s="58" t="s">
        <v>46</v>
      </c>
      <c r="O608" s="36"/>
      <c r="P608" s="36"/>
      <c r="Q608" s="36"/>
      <c r="R608" s="59"/>
      <c r="S608" s="60"/>
      <c r="T608" s="104"/>
      <c r="U608" s="80"/>
      <c r="V608" s="47"/>
      <c r="W608" s="80"/>
      <c r="X608" s="80"/>
      <c r="Y608" s="80"/>
      <c r="AA608" s="10"/>
      <c r="AB608" s="47"/>
      <c r="AC608" s="47"/>
      <c r="AD608" s="47"/>
      <c r="AE608" s="47"/>
      <c r="AF608" s="47"/>
      <c r="AG608" s="47"/>
      <c r="AH608" s="47"/>
      <c r="AI608" s="47"/>
    </row>
    <row r="609" spans="1:35">
      <c r="A609" s="26">
        <v>44048</v>
      </c>
      <c r="B609" s="27">
        <v>0.41666666666666669</v>
      </c>
      <c r="C609" s="129"/>
      <c r="D609" s="28" t="str">
        <f t="shared" si="82"/>
        <v>2020/8/5  10:00</v>
      </c>
      <c r="E609" s="117">
        <v>1.5436309920904783</v>
      </c>
      <c r="F609" s="36">
        <f t="shared" si="83"/>
        <v>1.5506309920904782</v>
      </c>
      <c r="G609" s="36">
        <f t="shared" si="84"/>
        <v>1.5486309920904782</v>
      </c>
      <c r="H609" s="36">
        <f t="shared" si="85"/>
        <v>1.5426309920904784</v>
      </c>
      <c r="I609" s="36">
        <f t="shared" si="86"/>
        <v>1.5446309920904782</v>
      </c>
      <c r="J609" s="36">
        <f t="shared" si="87"/>
        <v>1.5496309920904783</v>
      </c>
      <c r="K609" s="36">
        <f t="shared" si="88"/>
        <v>1.5476309920904783</v>
      </c>
      <c r="L609" s="36">
        <f t="shared" si="89"/>
        <v>1.5466309920904782</v>
      </c>
      <c r="M609" s="57">
        <f t="shared" si="90"/>
        <v>1.5456309920904783</v>
      </c>
      <c r="N609" s="58" t="s">
        <v>46</v>
      </c>
      <c r="O609" s="36"/>
      <c r="P609" s="36"/>
      <c r="Q609" s="36"/>
      <c r="R609" s="59"/>
      <c r="S609" s="60"/>
      <c r="T609" s="104"/>
      <c r="U609" s="80"/>
      <c r="V609" s="47"/>
      <c r="W609" s="80"/>
      <c r="X609" s="80"/>
      <c r="Y609" s="80"/>
      <c r="AA609" s="10"/>
      <c r="AB609" s="47"/>
      <c r="AC609" s="47"/>
      <c r="AD609" s="47"/>
      <c r="AE609" s="47"/>
      <c r="AF609" s="47"/>
      <c r="AG609" s="47"/>
      <c r="AH609" s="47"/>
      <c r="AI609" s="47"/>
    </row>
    <row r="610" spans="1:35">
      <c r="A610" s="26">
        <v>44048</v>
      </c>
      <c r="B610" s="27">
        <v>0.5</v>
      </c>
      <c r="C610" s="129"/>
      <c r="D610" s="28" t="str">
        <f t="shared" si="82"/>
        <v>2020/8/5  12:00</v>
      </c>
      <c r="E610" s="117">
        <v>1.5486550591387684</v>
      </c>
      <c r="F610" s="36">
        <f t="shared" si="83"/>
        <v>1.5556550591387683</v>
      </c>
      <c r="G610" s="36">
        <f t="shared" si="84"/>
        <v>1.5536550591387683</v>
      </c>
      <c r="H610" s="36">
        <f t="shared" si="85"/>
        <v>1.5476550591387686</v>
      </c>
      <c r="I610" s="36">
        <f t="shared" si="86"/>
        <v>1.5496550591387683</v>
      </c>
      <c r="J610" s="36">
        <f t="shared" si="87"/>
        <v>1.5546550591387684</v>
      </c>
      <c r="K610" s="36">
        <f t="shared" si="88"/>
        <v>1.5526550591387684</v>
      </c>
      <c r="L610" s="36">
        <f t="shared" si="89"/>
        <v>1.5516550591387683</v>
      </c>
      <c r="M610" s="57">
        <f t="shared" si="90"/>
        <v>1.5506550591387684</v>
      </c>
      <c r="N610" s="58" t="s">
        <v>46</v>
      </c>
      <c r="O610" s="36"/>
      <c r="P610" s="36"/>
      <c r="Q610" s="36"/>
      <c r="R610" s="59"/>
      <c r="S610" s="60"/>
      <c r="T610" s="104"/>
      <c r="U610" s="80"/>
      <c r="V610" s="47"/>
      <c r="W610" s="80"/>
      <c r="X610" s="80"/>
      <c r="Y610" s="80"/>
      <c r="AA610" s="10"/>
      <c r="AB610" s="47"/>
      <c r="AC610" s="47"/>
      <c r="AD610" s="47"/>
      <c r="AE610" s="47"/>
      <c r="AF610" s="47"/>
      <c r="AG610" s="47"/>
      <c r="AH610" s="47"/>
      <c r="AI610" s="47"/>
    </row>
    <row r="611" spans="1:35">
      <c r="A611" s="26">
        <v>44048</v>
      </c>
      <c r="B611" s="27">
        <v>0.58333333333333304</v>
      </c>
      <c r="C611" s="129"/>
      <c r="D611" s="28" t="str">
        <f t="shared" si="82"/>
        <v>2020/8/5  14:00</v>
      </c>
      <c r="E611" s="117">
        <v>1.5442035815969752</v>
      </c>
      <c r="F611" s="36">
        <f t="shared" si="83"/>
        <v>1.5512035815969751</v>
      </c>
      <c r="G611" s="36">
        <f t="shared" si="84"/>
        <v>1.5492035815969751</v>
      </c>
      <c r="H611" s="36">
        <f t="shared" si="85"/>
        <v>1.5432035815969753</v>
      </c>
      <c r="I611" s="36">
        <f t="shared" si="86"/>
        <v>1.5452035815969751</v>
      </c>
      <c r="J611" s="36">
        <f t="shared" si="87"/>
        <v>1.5502035815969752</v>
      </c>
      <c r="K611" s="36">
        <f t="shared" si="88"/>
        <v>1.5482035815969752</v>
      </c>
      <c r="L611" s="36">
        <f t="shared" si="89"/>
        <v>1.5472035815969751</v>
      </c>
      <c r="M611" s="57">
        <f t="shared" si="90"/>
        <v>1.5462035815969752</v>
      </c>
      <c r="N611" s="58" t="s">
        <v>46</v>
      </c>
      <c r="O611" s="36"/>
      <c r="P611" s="36"/>
      <c r="Q611" s="36"/>
      <c r="R611" s="59"/>
      <c r="S611" s="60"/>
      <c r="T611" s="104"/>
      <c r="U611" s="80"/>
      <c r="V611" s="47"/>
      <c r="W611" s="80"/>
      <c r="X611" s="80"/>
      <c r="Y611" s="80"/>
      <c r="AA611" s="10"/>
      <c r="AB611" s="47"/>
      <c r="AC611" s="47"/>
      <c r="AD611" s="47"/>
      <c r="AE611" s="47"/>
      <c r="AF611" s="47"/>
      <c r="AG611" s="47"/>
      <c r="AH611" s="47"/>
      <c r="AI611" s="47"/>
    </row>
    <row r="612" spans="1:35">
      <c r="A612" s="26">
        <v>44048</v>
      </c>
      <c r="B612" s="27">
        <v>0.66666666666666596</v>
      </c>
      <c r="C612" s="129"/>
      <c r="D612" s="28" t="str">
        <f t="shared" si="82"/>
        <v>2020/8/5  16:00</v>
      </c>
      <c r="E612" s="117">
        <v>1.5349999999999999</v>
      </c>
      <c r="F612" s="36">
        <f t="shared" si="83"/>
        <v>1.5419999999999998</v>
      </c>
      <c r="G612" s="36">
        <f t="shared" si="84"/>
        <v>1.5399999999999998</v>
      </c>
      <c r="H612" s="36">
        <f t="shared" si="85"/>
        <v>1.534</v>
      </c>
      <c r="I612" s="36">
        <f t="shared" si="86"/>
        <v>1.5359999999999998</v>
      </c>
      <c r="J612" s="36">
        <f t="shared" si="87"/>
        <v>1.5409999999999999</v>
      </c>
      <c r="K612" s="36">
        <f t="shared" si="88"/>
        <v>1.5389999999999999</v>
      </c>
      <c r="L612" s="36">
        <f t="shared" si="89"/>
        <v>1.5379999999999998</v>
      </c>
      <c r="M612" s="57">
        <f t="shared" si="90"/>
        <v>1.5369999999999999</v>
      </c>
      <c r="N612" s="58" t="s">
        <v>46</v>
      </c>
      <c r="O612" s="36"/>
      <c r="P612" s="36"/>
      <c r="Q612" s="36"/>
      <c r="R612" s="59"/>
      <c r="S612" s="60"/>
      <c r="T612" s="104"/>
      <c r="U612" s="80"/>
      <c r="V612" s="47"/>
      <c r="W612" s="80"/>
      <c r="X612" s="80"/>
      <c r="Y612" s="80"/>
      <c r="AA612" s="10"/>
      <c r="AB612" s="47"/>
      <c r="AC612" s="47"/>
      <c r="AD612" s="47"/>
      <c r="AE612" s="47"/>
      <c r="AF612" s="47"/>
      <c r="AG612" s="47"/>
      <c r="AH612" s="47"/>
      <c r="AI612" s="47"/>
    </row>
    <row r="613" spans="1:35">
      <c r="A613" s="120">
        <v>44049</v>
      </c>
      <c r="B613" s="99">
        <v>0.33333333333333331</v>
      </c>
      <c r="C613" s="129" t="s">
        <v>539</v>
      </c>
      <c r="D613" s="121" t="str">
        <f t="shared" si="82"/>
        <v>2020/8/6  8:00</v>
      </c>
      <c r="E613" s="117">
        <v>1.557030472273579</v>
      </c>
      <c r="F613" s="36">
        <f t="shared" si="83"/>
        <v>1.5640304722735789</v>
      </c>
      <c r="G613" s="36">
        <f t="shared" si="84"/>
        <v>1.5620304722735789</v>
      </c>
      <c r="H613" s="36">
        <f t="shared" si="85"/>
        <v>1.5560304722735792</v>
      </c>
      <c r="I613" s="36">
        <f t="shared" si="86"/>
        <v>1.5580304722735789</v>
      </c>
      <c r="J613" s="36">
        <f t="shared" si="87"/>
        <v>1.5630304722735791</v>
      </c>
      <c r="K613" s="36">
        <f t="shared" si="88"/>
        <v>1.5610304722735791</v>
      </c>
      <c r="L613" s="36">
        <f t="shared" si="89"/>
        <v>1.5600304722735789</v>
      </c>
      <c r="M613" s="57">
        <f t="shared" si="90"/>
        <v>1.559030472273579</v>
      </c>
      <c r="N613" s="58" t="s">
        <v>47</v>
      </c>
      <c r="O613" s="36"/>
      <c r="P613" s="36"/>
      <c r="Q613" s="36"/>
      <c r="R613" s="59"/>
      <c r="S613" s="60"/>
      <c r="T613" s="104"/>
      <c r="U613" s="80"/>
      <c r="V613" s="47"/>
      <c r="W613" s="80"/>
      <c r="X613" s="80"/>
      <c r="Y613" s="80"/>
      <c r="AA613" s="10"/>
      <c r="AB613" s="47"/>
      <c r="AC613" s="47"/>
      <c r="AD613" s="47"/>
      <c r="AE613" s="47"/>
      <c r="AF613" s="47"/>
      <c r="AG613" s="47"/>
      <c r="AH613" s="47"/>
      <c r="AI613" s="47"/>
    </row>
    <row r="614" spans="1:35">
      <c r="A614" s="26">
        <v>44049</v>
      </c>
      <c r="B614" s="27">
        <v>0.41666666666666669</v>
      </c>
      <c r="C614" s="129"/>
      <c r="D614" s="28" t="str">
        <f t="shared" si="82"/>
        <v>2020/8/6  10:00</v>
      </c>
      <c r="E614" s="117">
        <v>1.546</v>
      </c>
      <c r="F614" s="36">
        <f t="shared" si="83"/>
        <v>1.5529999999999999</v>
      </c>
      <c r="G614" s="36">
        <f t="shared" si="84"/>
        <v>1.5509999999999999</v>
      </c>
      <c r="H614" s="36">
        <f t="shared" si="85"/>
        <v>1.5450000000000002</v>
      </c>
      <c r="I614" s="36">
        <f t="shared" si="86"/>
        <v>1.5469999999999999</v>
      </c>
      <c r="J614" s="36">
        <f t="shared" si="87"/>
        <v>1.552</v>
      </c>
      <c r="K614" s="36">
        <f t="shared" si="88"/>
        <v>1.55</v>
      </c>
      <c r="L614" s="36">
        <f t="shared" si="89"/>
        <v>1.5489999999999999</v>
      </c>
      <c r="M614" s="57">
        <f t="shared" si="90"/>
        <v>1.548</v>
      </c>
      <c r="N614" s="58" t="s">
        <v>47</v>
      </c>
      <c r="O614" s="36"/>
      <c r="P614" s="36"/>
      <c r="Q614" s="36"/>
      <c r="R614" s="59"/>
      <c r="S614" s="60"/>
      <c r="T614" s="104"/>
      <c r="U614" s="80"/>
      <c r="V614" s="47"/>
      <c r="W614" s="80"/>
      <c r="X614" s="80"/>
      <c r="Y614" s="80"/>
      <c r="AA614" s="10"/>
      <c r="AB614" s="47"/>
      <c r="AC614" s="47"/>
      <c r="AD614" s="47"/>
      <c r="AE614" s="47"/>
      <c r="AF614" s="47"/>
      <c r="AG614" s="47"/>
      <c r="AH614" s="47"/>
      <c r="AI614" s="47"/>
    </row>
    <row r="615" spans="1:35">
      <c r="A615" s="26">
        <v>44049</v>
      </c>
      <c r="B615" s="27">
        <v>0.5</v>
      </c>
      <c r="C615" s="129"/>
      <c r="D615" s="28" t="str">
        <f t="shared" si="82"/>
        <v>2020/8/6  12:00</v>
      </c>
      <c r="E615" s="117">
        <v>1.5449999999999999</v>
      </c>
      <c r="F615" s="36">
        <f t="shared" si="83"/>
        <v>1.5519999999999998</v>
      </c>
      <c r="G615" s="36">
        <f t="shared" si="84"/>
        <v>1.5499999999999998</v>
      </c>
      <c r="H615" s="36">
        <f t="shared" si="85"/>
        <v>1.544</v>
      </c>
      <c r="I615" s="36">
        <f t="shared" si="86"/>
        <v>1.5459999999999998</v>
      </c>
      <c r="J615" s="36">
        <f t="shared" si="87"/>
        <v>1.5509999999999999</v>
      </c>
      <c r="K615" s="36">
        <f t="shared" si="88"/>
        <v>1.5489999999999999</v>
      </c>
      <c r="L615" s="36">
        <f t="shared" si="89"/>
        <v>1.5479999999999998</v>
      </c>
      <c r="M615" s="57">
        <f t="shared" si="90"/>
        <v>1.5469999999999999</v>
      </c>
      <c r="N615" s="58" t="s">
        <v>47</v>
      </c>
      <c r="O615" s="36"/>
      <c r="P615" s="36"/>
      <c r="Q615" s="36"/>
      <c r="R615" s="59"/>
      <c r="S615" s="60"/>
      <c r="T615" s="104"/>
      <c r="U615" s="80"/>
      <c r="V615" s="47"/>
      <c r="W615" s="80"/>
      <c r="X615" s="80"/>
      <c r="Y615" s="80"/>
      <c r="AA615" s="10"/>
      <c r="AB615" s="47"/>
      <c r="AC615" s="47"/>
      <c r="AD615" s="47"/>
      <c r="AE615" s="47"/>
      <c r="AF615" s="47"/>
      <c r="AG615" s="47"/>
      <c r="AH615" s="47"/>
      <c r="AI615" s="47"/>
    </row>
    <row r="616" spans="1:35">
      <c r="A616" s="26">
        <v>44049</v>
      </c>
      <c r="B616" s="27">
        <v>0.58333333333333304</v>
      </c>
      <c r="C616" s="129"/>
      <c r="D616" s="28" t="str">
        <f t="shared" si="82"/>
        <v>2020/8/6  14:00</v>
      </c>
      <c r="E616" s="117">
        <v>1.5477901319774954</v>
      </c>
      <c r="F616" s="36">
        <f t="shared" si="83"/>
        <v>1.5547901319774953</v>
      </c>
      <c r="G616" s="36">
        <f t="shared" si="84"/>
        <v>1.5527901319774953</v>
      </c>
      <c r="H616" s="36">
        <f t="shared" si="85"/>
        <v>1.5467901319774955</v>
      </c>
      <c r="I616" s="36">
        <f t="shared" si="86"/>
        <v>1.5487901319774953</v>
      </c>
      <c r="J616" s="36">
        <f t="shared" si="87"/>
        <v>1.5537901319774954</v>
      </c>
      <c r="K616" s="36">
        <f t="shared" si="88"/>
        <v>1.5517901319774954</v>
      </c>
      <c r="L616" s="36">
        <f t="shared" si="89"/>
        <v>1.5507901319774953</v>
      </c>
      <c r="M616" s="57">
        <f t="shared" si="90"/>
        <v>1.5497901319774954</v>
      </c>
      <c r="N616" s="58" t="s">
        <v>47</v>
      </c>
      <c r="O616" s="36"/>
      <c r="P616" s="36"/>
      <c r="Q616" s="36"/>
      <c r="R616" s="59"/>
      <c r="S616" s="60"/>
      <c r="T616" s="104"/>
      <c r="U616" s="80"/>
      <c r="V616" s="47"/>
      <c r="W616" s="80"/>
      <c r="X616" s="80"/>
      <c r="Y616" s="80"/>
      <c r="AA616" s="10"/>
      <c r="AB616" s="47"/>
      <c r="AC616" s="47"/>
      <c r="AD616" s="47"/>
      <c r="AE616" s="47"/>
      <c r="AF616" s="47"/>
      <c r="AG616" s="47"/>
      <c r="AH616" s="47"/>
      <c r="AI616" s="47"/>
    </row>
    <row r="617" spans="1:35">
      <c r="A617" s="26">
        <v>44049</v>
      </c>
      <c r="B617" s="27">
        <v>0.66666666666666596</v>
      </c>
      <c r="C617" s="129"/>
      <c r="D617" s="28" t="str">
        <f t="shared" si="82"/>
        <v>2020/8/6  16:00</v>
      </c>
      <c r="E617" s="117">
        <v>1.546</v>
      </c>
      <c r="F617" s="36">
        <f t="shared" si="83"/>
        <v>1.5529999999999999</v>
      </c>
      <c r="G617" s="36">
        <f t="shared" si="84"/>
        <v>1.5509999999999999</v>
      </c>
      <c r="H617" s="36">
        <f t="shared" si="85"/>
        <v>1.5450000000000002</v>
      </c>
      <c r="I617" s="36">
        <f t="shared" si="86"/>
        <v>1.5469999999999999</v>
      </c>
      <c r="J617" s="36">
        <f t="shared" si="87"/>
        <v>1.552</v>
      </c>
      <c r="K617" s="36">
        <f t="shared" si="88"/>
        <v>1.55</v>
      </c>
      <c r="L617" s="36">
        <f t="shared" si="89"/>
        <v>1.5489999999999999</v>
      </c>
      <c r="M617" s="57">
        <f t="shared" si="90"/>
        <v>1.548</v>
      </c>
      <c r="N617" s="58" t="s">
        <v>47</v>
      </c>
      <c r="O617" s="36"/>
      <c r="P617" s="36"/>
      <c r="Q617" s="36"/>
      <c r="R617" s="59"/>
      <c r="S617" s="60"/>
      <c r="T617" s="104"/>
      <c r="U617" s="80"/>
      <c r="V617" s="47"/>
      <c r="W617" s="80"/>
      <c r="X617" s="80"/>
      <c r="Y617" s="80"/>
      <c r="AA617" s="10"/>
      <c r="AB617" s="47"/>
      <c r="AC617" s="47"/>
      <c r="AD617" s="47"/>
      <c r="AE617" s="47"/>
      <c r="AF617" s="47"/>
      <c r="AG617" s="47"/>
      <c r="AH617" s="47"/>
      <c r="AI617" s="47"/>
    </row>
    <row r="618" spans="1:35">
      <c r="A618" s="120">
        <v>44050</v>
      </c>
      <c r="B618" s="99">
        <v>0.33333333333333331</v>
      </c>
      <c r="C618" s="129" t="s">
        <v>540</v>
      </c>
      <c r="D618" s="121" t="str">
        <f t="shared" si="82"/>
        <v>2020/8/7  8:00</v>
      </c>
      <c r="E618" s="117">
        <v>1.5530153989796287</v>
      </c>
      <c r="F618" s="36">
        <f t="shared" si="83"/>
        <v>1.5600153989796286</v>
      </c>
      <c r="G618" s="36">
        <f t="shared" si="84"/>
        <v>1.5580153989796286</v>
      </c>
      <c r="H618" s="36">
        <f t="shared" si="85"/>
        <v>1.5520153989796288</v>
      </c>
      <c r="I618" s="36">
        <f t="shared" si="86"/>
        <v>1.5540153989796286</v>
      </c>
      <c r="J618" s="36">
        <f t="shared" si="87"/>
        <v>1.5590153989796287</v>
      </c>
      <c r="K618" s="36">
        <f t="shared" si="88"/>
        <v>1.5570153989796287</v>
      </c>
      <c r="L618" s="36">
        <f t="shared" si="89"/>
        <v>1.5560153989796286</v>
      </c>
      <c r="M618" s="57">
        <f t="shared" si="90"/>
        <v>1.5550153989796287</v>
      </c>
      <c r="N618" s="58" t="s">
        <v>48</v>
      </c>
      <c r="O618" s="36"/>
      <c r="P618" s="36"/>
      <c r="Q618" s="36"/>
      <c r="R618" s="59"/>
      <c r="S618" s="60"/>
      <c r="T618" s="104"/>
      <c r="U618" s="80"/>
      <c r="V618" s="47"/>
      <c r="W618" s="80"/>
      <c r="X618" s="80"/>
      <c r="Y618" s="80"/>
      <c r="AA618" s="10"/>
      <c r="AB618" s="47"/>
      <c r="AC618" s="47"/>
      <c r="AD618" s="47"/>
      <c r="AE618" s="47"/>
      <c r="AF618" s="47"/>
      <c r="AG618" s="47"/>
      <c r="AH618" s="47"/>
      <c r="AI618" s="47"/>
    </row>
    <row r="619" spans="1:35">
      <c r="A619" s="26">
        <v>44050</v>
      </c>
      <c r="B619" s="27">
        <v>0.41666666666666669</v>
      </c>
      <c r="C619" s="129"/>
      <c r="D619" s="28" t="str">
        <f t="shared" si="82"/>
        <v>2020/8/7  10:00</v>
      </c>
      <c r="E619" s="117">
        <v>1.5470196246525521</v>
      </c>
      <c r="F619" s="36">
        <f t="shared" si="83"/>
        <v>1.5540196246525519</v>
      </c>
      <c r="G619" s="36">
        <f t="shared" si="84"/>
        <v>1.5520196246525519</v>
      </c>
      <c r="H619" s="36">
        <f t="shared" si="85"/>
        <v>1.5460196246525522</v>
      </c>
      <c r="I619" s="36">
        <f t="shared" si="86"/>
        <v>1.5480196246525519</v>
      </c>
      <c r="J619" s="36">
        <f t="shared" si="87"/>
        <v>1.5530196246525521</v>
      </c>
      <c r="K619" s="36">
        <f t="shared" si="88"/>
        <v>1.5510196246525521</v>
      </c>
      <c r="L619" s="36">
        <f t="shared" si="89"/>
        <v>1.5500196246525519</v>
      </c>
      <c r="M619" s="57">
        <f t="shared" si="90"/>
        <v>1.5490196246525521</v>
      </c>
      <c r="N619" s="58" t="s">
        <v>48</v>
      </c>
      <c r="O619" s="36"/>
      <c r="P619" s="36"/>
      <c r="Q619" s="36"/>
      <c r="R619" s="59"/>
      <c r="S619" s="60"/>
      <c r="T619" s="104"/>
      <c r="U619" s="80"/>
      <c r="V619" s="47"/>
      <c r="W619" s="80"/>
      <c r="X619" s="80"/>
      <c r="Y619" s="80"/>
      <c r="AA619" s="10"/>
      <c r="AB619" s="47"/>
      <c r="AC619" s="47"/>
      <c r="AD619" s="47"/>
      <c r="AE619" s="47"/>
      <c r="AF619" s="47"/>
      <c r="AG619" s="47"/>
      <c r="AH619" s="47"/>
      <c r="AI619" s="47"/>
    </row>
    <row r="620" spans="1:35">
      <c r="A620" s="26">
        <v>44050</v>
      </c>
      <c r="B620" s="27">
        <v>0.5</v>
      </c>
      <c r="C620" s="129"/>
      <c r="D620" s="28" t="str">
        <f t="shared" si="82"/>
        <v>2020/8/7  12:00</v>
      </c>
      <c r="E620" s="117">
        <v>1.5549532189436974</v>
      </c>
      <c r="F620" s="36">
        <f t="shared" si="83"/>
        <v>1.5619532189436973</v>
      </c>
      <c r="G620" s="36">
        <f t="shared" si="84"/>
        <v>1.5599532189436973</v>
      </c>
      <c r="H620" s="36">
        <f t="shared" si="85"/>
        <v>1.5539532189436975</v>
      </c>
      <c r="I620" s="36">
        <f t="shared" si="86"/>
        <v>1.5559532189436973</v>
      </c>
      <c r="J620" s="36">
        <f t="shared" si="87"/>
        <v>1.5609532189436974</v>
      </c>
      <c r="K620" s="36">
        <f t="shared" si="88"/>
        <v>1.5589532189436974</v>
      </c>
      <c r="L620" s="36">
        <f t="shared" si="89"/>
        <v>1.5579532189436973</v>
      </c>
      <c r="M620" s="57">
        <f t="shared" si="90"/>
        <v>1.5569532189436974</v>
      </c>
      <c r="N620" s="58" t="s">
        <v>48</v>
      </c>
      <c r="O620" s="36"/>
      <c r="P620" s="36"/>
      <c r="Q620" s="36"/>
      <c r="R620" s="59"/>
      <c r="S620" s="60"/>
      <c r="T620" s="104"/>
      <c r="U620" s="80"/>
      <c r="V620" s="47"/>
      <c r="W620" s="80"/>
      <c r="X620" s="80"/>
      <c r="Y620" s="80"/>
      <c r="AA620" s="10"/>
      <c r="AB620" s="47"/>
      <c r="AC620" s="47"/>
      <c r="AD620" s="47"/>
      <c r="AE620" s="47"/>
      <c r="AF620" s="47"/>
      <c r="AG620" s="47"/>
      <c r="AH620" s="47"/>
      <c r="AI620" s="47"/>
    </row>
    <row r="621" spans="1:35">
      <c r="A621" s="26">
        <v>44050</v>
      </c>
      <c r="B621" s="27">
        <v>0.58333333333333304</v>
      </c>
      <c r="C621" s="129"/>
      <c r="D621" s="28" t="str">
        <f t="shared" si="82"/>
        <v>2020/8/7  14:00</v>
      </c>
      <c r="E621" s="117">
        <v>1.5449999999999999</v>
      </c>
      <c r="F621" s="36">
        <f t="shared" si="83"/>
        <v>1.5519999999999998</v>
      </c>
      <c r="G621" s="36">
        <f t="shared" si="84"/>
        <v>1.5499999999999998</v>
      </c>
      <c r="H621" s="36">
        <f t="shared" si="85"/>
        <v>1.544</v>
      </c>
      <c r="I621" s="36">
        <f t="shared" si="86"/>
        <v>1.5459999999999998</v>
      </c>
      <c r="J621" s="36">
        <f t="shared" si="87"/>
        <v>1.5509999999999999</v>
      </c>
      <c r="K621" s="36">
        <f t="shared" si="88"/>
        <v>1.5489999999999999</v>
      </c>
      <c r="L621" s="36">
        <f t="shared" si="89"/>
        <v>1.5479999999999998</v>
      </c>
      <c r="M621" s="57">
        <f t="shared" si="90"/>
        <v>1.5469999999999999</v>
      </c>
      <c r="N621" s="58" t="s">
        <v>48</v>
      </c>
      <c r="O621" s="36"/>
      <c r="P621" s="36"/>
      <c r="Q621" s="36"/>
      <c r="R621" s="59"/>
      <c r="S621" s="60"/>
      <c r="T621" s="104"/>
      <c r="U621" s="80"/>
      <c r="V621" s="47"/>
      <c r="W621" s="80"/>
      <c r="X621" s="80"/>
      <c r="Y621" s="80"/>
      <c r="AA621" s="10"/>
      <c r="AB621" s="47"/>
      <c r="AC621" s="47"/>
      <c r="AD621" s="47"/>
      <c r="AE621" s="47"/>
      <c r="AF621" s="47"/>
      <c r="AG621" s="47"/>
      <c r="AH621" s="47"/>
      <c r="AI621" s="47"/>
    </row>
    <row r="622" spans="1:35">
      <c r="A622" s="26">
        <v>44050</v>
      </c>
      <c r="B622" s="27">
        <v>0.66666666666666596</v>
      </c>
      <c r="C622" s="129"/>
      <c r="D622" s="28" t="str">
        <f t="shared" si="82"/>
        <v>2020/8/7  16:00</v>
      </c>
      <c r="E622" s="117">
        <v>1.5478101367795249</v>
      </c>
      <c r="F622" s="36">
        <f t="shared" si="83"/>
        <v>1.5548101367795248</v>
      </c>
      <c r="G622" s="36">
        <f t="shared" si="84"/>
        <v>1.5528101367795248</v>
      </c>
      <c r="H622" s="36">
        <f t="shared" si="85"/>
        <v>1.5468101367795251</v>
      </c>
      <c r="I622" s="36">
        <f t="shared" si="86"/>
        <v>1.5488101367795248</v>
      </c>
      <c r="J622" s="36">
        <f t="shared" si="87"/>
        <v>1.553810136779525</v>
      </c>
      <c r="K622" s="36">
        <f t="shared" si="88"/>
        <v>1.551810136779525</v>
      </c>
      <c r="L622" s="36">
        <f t="shared" si="89"/>
        <v>1.5508101367795248</v>
      </c>
      <c r="M622" s="57">
        <f t="shared" si="90"/>
        <v>1.5498101367795249</v>
      </c>
      <c r="N622" s="58" t="s">
        <v>48</v>
      </c>
      <c r="O622" s="36"/>
      <c r="P622" s="36"/>
      <c r="Q622" s="36"/>
      <c r="R622" s="59"/>
      <c r="S622" s="60"/>
      <c r="T622" s="104"/>
      <c r="U622" s="80"/>
      <c r="V622" s="47"/>
      <c r="W622" s="80"/>
      <c r="X622" s="80"/>
      <c r="Y622" s="80"/>
      <c r="AA622" s="10"/>
      <c r="AB622" s="47"/>
      <c r="AC622" s="47"/>
      <c r="AD622" s="47"/>
      <c r="AE622" s="47"/>
      <c r="AF622" s="47"/>
      <c r="AG622" s="47"/>
      <c r="AH622" s="47"/>
      <c r="AI622" s="47"/>
    </row>
    <row r="623" spans="1:35">
      <c r="A623" s="120">
        <v>44051</v>
      </c>
      <c r="B623" s="99">
        <v>0.33333333333333331</v>
      </c>
      <c r="C623" s="129" t="s">
        <v>541</v>
      </c>
      <c r="D623" s="121" t="str">
        <f t="shared" si="82"/>
        <v>2020/8/8  8:00</v>
      </c>
      <c r="E623" s="117">
        <v>1.5608752268419306</v>
      </c>
      <c r="F623" s="36">
        <f t="shared" si="83"/>
        <v>1.5678752268419305</v>
      </c>
      <c r="G623" s="36">
        <f t="shared" si="84"/>
        <v>1.5658752268419305</v>
      </c>
      <c r="H623" s="36">
        <f t="shared" si="85"/>
        <v>1.5598752268419307</v>
      </c>
      <c r="I623" s="36">
        <f t="shared" si="86"/>
        <v>1.5618752268419305</v>
      </c>
      <c r="J623" s="36">
        <f t="shared" si="87"/>
        <v>1.5668752268419306</v>
      </c>
      <c r="K623" s="36">
        <f t="shared" si="88"/>
        <v>1.5648752268419306</v>
      </c>
      <c r="L623" s="36">
        <f t="shared" si="89"/>
        <v>1.5638752268419305</v>
      </c>
      <c r="M623" s="57">
        <f t="shared" si="90"/>
        <v>1.5628752268419306</v>
      </c>
      <c r="N623" s="58" t="s">
        <v>49</v>
      </c>
      <c r="O623" s="36"/>
      <c r="P623" s="36"/>
      <c r="Q623" s="36"/>
      <c r="R623" s="59"/>
      <c r="S623" s="60"/>
      <c r="T623" s="104"/>
      <c r="U623" s="80"/>
      <c r="V623" s="47"/>
      <c r="W623" s="80"/>
      <c r="X623" s="80"/>
      <c r="Y623" s="80"/>
      <c r="AA623" s="10"/>
      <c r="AB623" s="47"/>
      <c r="AC623" s="47"/>
      <c r="AD623" s="47"/>
      <c r="AE623" s="47"/>
      <c r="AF623" s="47"/>
      <c r="AG623" s="47"/>
      <c r="AH623" s="47"/>
      <c r="AI623" s="47"/>
    </row>
    <row r="624" spans="1:35">
      <c r="A624" s="26">
        <v>44051</v>
      </c>
      <c r="B624" s="27">
        <v>0.41666666666666669</v>
      </c>
      <c r="C624" s="129"/>
      <c r="D624" s="28" t="str">
        <f t="shared" si="82"/>
        <v>2020/8/8  10:00</v>
      </c>
      <c r="E624" s="117">
        <v>1.5517455854712616</v>
      </c>
      <c r="F624" s="36">
        <f t="shared" si="83"/>
        <v>1.5587455854712615</v>
      </c>
      <c r="G624" s="36">
        <f t="shared" si="84"/>
        <v>1.5567455854712615</v>
      </c>
      <c r="H624" s="36">
        <f t="shared" si="85"/>
        <v>1.5507455854712617</v>
      </c>
      <c r="I624" s="36">
        <f t="shared" si="86"/>
        <v>1.5527455854712615</v>
      </c>
      <c r="J624" s="36">
        <f t="shared" si="87"/>
        <v>1.5577455854712616</v>
      </c>
      <c r="K624" s="36">
        <f t="shared" si="88"/>
        <v>1.5557455854712616</v>
      </c>
      <c r="L624" s="36">
        <f t="shared" si="89"/>
        <v>1.5547455854712615</v>
      </c>
      <c r="M624" s="57">
        <f t="shared" si="90"/>
        <v>1.5537455854712616</v>
      </c>
      <c r="N624" s="58" t="s">
        <v>49</v>
      </c>
      <c r="O624" s="36"/>
      <c r="P624" s="36"/>
      <c r="Q624" s="36"/>
      <c r="R624" s="59"/>
      <c r="S624" s="60"/>
      <c r="T624" s="104"/>
      <c r="U624" s="80"/>
      <c r="V624" s="47"/>
      <c r="W624" s="80"/>
      <c r="X624" s="80"/>
      <c r="Y624" s="80"/>
      <c r="AA624" s="10"/>
      <c r="AB624" s="47"/>
      <c r="AC624" s="47"/>
      <c r="AD624" s="47"/>
      <c r="AE624" s="47"/>
      <c r="AF624" s="47"/>
      <c r="AG624" s="47"/>
      <c r="AH624" s="47"/>
      <c r="AI624" s="47"/>
    </row>
    <row r="625" spans="1:35">
      <c r="A625" s="26">
        <v>44051</v>
      </c>
      <c r="B625" s="27">
        <v>0.5</v>
      </c>
      <c r="C625" s="129"/>
      <c r="D625" s="28" t="str">
        <f t="shared" si="82"/>
        <v>2020/8/8  12:00</v>
      </c>
      <c r="E625" s="117">
        <v>1.5455594589051274</v>
      </c>
      <c r="F625" s="36">
        <f t="shared" si="83"/>
        <v>1.5525594589051273</v>
      </c>
      <c r="G625" s="36">
        <f t="shared" si="84"/>
        <v>1.5505594589051273</v>
      </c>
      <c r="H625" s="36">
        <f t="shared" si="85"/>
        <v>1.5445594589051275</v>
      </c>
      <c r="I625" s="36">
        <f t="shared" si="86"/>
        <v>1.5465594589051272</v>
      </c>
      <c r="J625" s="36">
        <f t="shared" si="87"/>
        <v>1.5515594589051274</v>
      </c>
      <c r="K625" s="36">
        <f t="shared" si="88"/>
        <v>1.5495594589051274</v>
      </c>
      <c r="L625" s="36">
        <f t="shared" si="89"/>
        <v>1.5485594589051273</v>
      </c>
      <c r="M625" s="57">
        <f t="shared" si="90"/>
        <v>1.5475594589051274</v>
      </c>
      <c r="N625" s="58" t="s">
        <v>49</v>
      </c>
      <c r="O625" s="36"/>
      <c r="P625" s="36"/>
      <c r="Q625" s="36"/>
      <c r="R625" s="59"/>
      <c r="S625" s="60"/>
      <c r="T625" s="104"/>
      <c r="U625" s="80"/>
      <c r="V625" s="47"/>
      <c r="W625" s="80"/>
      <c r="X625" s="80"/>
      <c r="Y625" s="80"/>
      <c r="AA625" s="10"/>
      <c r="AB625" s="47"/>
      <c r="AC625" s="47"/>
      <c r="AD625" s="47"/>
      <c r="AE625" s="47"/>
      <c r="AF625" s="47"/>
      <c r="AG625" s="47"/>
      <c r="AH625" s="47"/>
      <c r="AI625" s="47"/>
    </row>
    <row r="626" spans="1:35">
      <c r="A626" s="26">
        <v>44051</v>
      </c>
      <c r="B626" s="27">
        <v>0.58333333333333304</v>
      </c>
      <c r="C626" s="129"/>
      <c r="D626" s="28" t="str">
        <f t="shared" si="82"/>
        <v>2020/8/8  14:00</v>
      </c>
      <c r="E626" s="117">
        <v>1.544</v>
      </c>
      <c r="F626" s="36">
        <f t="shared" si="83"/>
        <v>1.5509999999999999</v>
      </c>
      <c r="G626" s="36">
        <f t="shared" si="84"/>
        <v>1.5489999999999999</v>
      </c>
      <c r="H626" s="36">
        <f t="shared" si="85"/>
        <v>1.5430000000000001</v>
      </c>
      <c r="I626" s="36">
        <f t="shared" si="86"/>
        <v>1.5449999999999999</v>
      </c>
      <c r="J626" s="36">
        <f t="shared" si="87"/>
        <v>1.55</v>
      </c>
      <c r="K626" s="36">
        <f t="shared" si="88"/>
        <v>1.548</v>
      </c>
      <c r="L626" s="36">
        <f t="shared" si="89"/>
        <v>1.5469999999999999</v>
      </c>
      <c r="M626" s="57">
        <f t="shared" si="90"/>
        <v>1.546</v>
      </c>
      <c r="N626" s="58" t="s">
        <v>49</v>
      </c>
      <c r="O626" s="36"/>
      <c r="P626" s="36"/>
      <c r="Q626" s="36"/>
      <c r="R626" s="59"/>
      <c r="S626" s="60"/>
      <c r="T626" s="104"/>
      <c r="U626" s="80"/>
      <c r="V626" s="47"/>
      <c r="W626" s="80"/>
      <c r="X626" s="80"/>
      <c r="Y626" s="80"/>
      <c r="AA626" s="10"/>
      <c r="AB626" s="47"/>
      <c r="AC626" s="47"/>
      <c r="AD626" s="47"/>
      <c r="AE626" s="47"/>
      <c r="AF626" s="47"/>
      <c r="AG626" s="47"/>
      <c r="AH626" s="47"/>
      <c r="AI626" s="47"/>
    </row>
    <row r="627" spans="1:35">
      <c r="A627" s="26">
        <v>44051</v>
      </c>
      <c r="B627" s="27">
        <v>0.66666666666666596</v>
      </c>
      <c r="C627" s="129"/>
      <c r="D627" s="28" t="str">
        <f t="shared" si="82"/>
        <v>2020/8/8  16:00</v>
      </c>
      <c r="E627" s="117">
        <v>1.5541869940503483</v>
      </c>
      <c r="F627" s="36">
        <f t="shared" si="83"/>
        <v>1.5611869940503482</v>
      </c>
      <c r="G627" s="36">
        <f t="shared" si="84"/>
        <v>1.5591869940503482</v>
      </c>
      <c r="H627" s="36">
        <f t="shared" si="85"/>
        <v>1.5531869940503484</v>
      </c>
      <c r="I627" s="36">
        <f t="shared" si="86"/>
        <v>1.5551869940503482</v>
      </c>
      <c r="J627" s="36">
        <f t="shared" si="87"/>
        <v>1.5601869940503483</v>
      </c>
      <c r="K627" s="36">
        <f t="shared" si="88"/>
        <v>1.5581869940503483</v>
      </c>
      <c r="L627" s="36">
        <f t="shared" si="89"/>
        <v>1.5571869940503482</v>
      </c>
      <c r="M627" s="57">
        <f t="shared" si="90"/>
        <v>1.5561869940503483</v>
      </c>
      <c r="N627" s="58" t="s">
        <v>49</v>
      </c>
      <c r="O627" s="36"/>
      <c r="P627" s="36"/>
      <c r="Q627" s="36"/>
      <c r="R627" s="59"/>
      <c r="S627" s="60"/>
      <c r="T627" s="104"/>
      <c r="U627" s="80"/>
      <c r="V627" s="47"/>
      <c r="W627" s="80"/>
      <c r="X627" s="80"/>
      <c r="Y627" s="80"/>
      <c r="AA627" s="10"/>
      <c r="AB627" s="47"/>
      <c r="AC627" s="47"/>
      <c r="AD627" s="47"/>
      <c r="AE627" s="47"/>
      <c r="AF627" s="47"/>
      <c r="AG627" s="47"/>
      <c r="AH627" s="47"/>
      <c r="AI627" s="47"/>
    </row>
    <row r="628" spans="1:35">
      <c r="A628" s="120">
        <v>44057</v>
      </c>
      <c r="B628" s="99">
        <v>0.33333333333333331</v>
      </c>
      <c r="C628" s="129" t="s">
        <v>542</v>
      </c>
      <c r="D628" s="121" t="str">
        <f t="shared" si="82"/>
        <v>2020/8/14  8:00</v>
      </c>
      <c r="E628" s="117">
        <v>1.5660000000000001</v>
      </c>
      <c r="F628" s="36">
        <f t="shared" si="83"/>
        <v>1.573</v>
      </c>
      <c r="G628" s="36">
        <f t="shared" si="84"/>
        <v>1.571</v>
      </c>
      <c r="H628" s="36">
        <f t="shared" si="85"/>
        <v>1.5650000000000002</v>
      </c>
      <c r="I628" s="36">
        <f t="shared" si="86"/>
        <v>1.5669999999999999</v>
      </c>
      <c r="J628" s="36">
        <f t="shared" si="87"/>
        <v>1.5720000000000001</v>
      </c>
      <c r="K628" s="36">
        <f t="shared" si="88"/>
        <v>1.57</v>
      </c>
      <c r="L628" s="36">
        <f t="shared" si="89"/>
        <v>1.569</v>
      </c>
      <c r="M628" s="57">
        <f t="shared" si="90"/>
        <v>1.5680000000000001</v>
      </c>
      <c r="N628" s="58" t="s">
        <v>44</v>
      </c>
      <c r="O628" s="36"/>
      <c r="P628" s="36"/>
      <c r="Q628" s="36"/>
      <c r="R628" s="59"/>
      <c r="S628" s="60"/>
      <c r="T628" s="104"/>
      <c r="U628" s="80"/>
      <c r="V628" s="47"/>
      <c r="W628" s="80"/>
      <c r="X628" s="80"/>
      <c r="Y628" s="80"/>
      <c r="AA628" s="10"/>
      <c r="AB628" s="47"/>
      <c r="AC628" s="47"/>
      <c r="AD628" s="47"/>
      <c r="AE628" s="47"/>
      <c r="AF628" s="47"/>
      <c r="AG628" s="47"/>
      <c r="AH628" s="47"/>
      <c r="AI628" s="47"/>
    </row>
    <row r="629" spans="1:35">
      <c r="A629" s="26">
        <v>44057</v>
      </c>
      <c r="B629" s="27">
        <v>0.41666666666666669</v>
      </c>
      <c r="C629" s="129"/>
      <c r="D629" s="28" t="str">
        <f t="shared" si="82"/>
        <v>2020/8/14  10:00</v>
      </c>
      <c r="E629" s="117">
        <v>1.5449999999999999</v>
      </c>
      <c r="F629" s="36">
        <f t="shared" si="83"/>
        <v>1.5519999999999998</v>
      </c>
      <c r="G629" s="36">
        <f t="shared" si="84"/>
        <v>1.5499999999999998</v>
      </c>
      <c r="H629" s="36">
        <f t="shared" si="85"/>
        <v>1.544</v>
      </c>
      <c r="I629" s="36">
        <f t="shared" si="86"/>
        <v>1.5459999999999998</v>
      </c>
      <c r="J629" s="36">
        <f t="shared" si="87"/>
        <v>1.5509999999999999</v>
      </c>
      <c r="K629" s="36">
        <f t="shared" si="88"/>
        <v>1.5489999999999999</v>
      </c>
      <c r="L629" s="36">
        <f t="shared" si="89"/>
        <v>1.5479999999999998</v>
      </c>
      <c r="M629" s="57">
        <f t="shared" si="90"/>
        <v>1.5469999999999999</v>
      </c>
      <c r="N629" s="58" t="s">
        <v>44</v>
      </c>
      <c r="O629" s="36"/>
      <c r="P629" s="36"/>
      <c r="Q629" s="36"/>
      <c r="R629" s="59"/>
      <c r="S629" s="60"/>
      <c r="T629" s="104"/>
      <c r="U629" s="80"/>
      <c r="V629" s="47"/>
      <c r="W629" s="80"/>
      <c r="X629" s="80"/>
      <c r="Y629" s="80"/>
      <c r="AA629" s="10"/>
      <c r="AB629" s="47"/>
      <c r="AC629" s="47"/>
      <c r="AD629" s="47"/>
      <c r="AE629" s="47"/>
      <c r="AF629" s="47"/>
      <c r="AG629" s="47"/>
      <c r="AH629" s="47"/>
      <c r="AI629" s="47"/>
    </row>
    <row r="630" spans="1:35">
      <c r="A630" s="26">
        <v>44057</v>
      </c>
      <c r="B630" s="27">
        <v>0.5</v>
      </c>
      <c r="C630" s="129"/>
      <c r="D630" s="28" t="str">
        <f t="shared" si="82"/>
        <v>2020/8/14  12:00</v>
      </c>
      <c r="E630" s="117">
        <v>1.5474173075033546</v>
      </c>
      <c r="F630" s="36">
        <f t="shared" si="83"/>
        <v>1.5544173075033545</v>
      </c>
      <c r="G630" s="36">
        <f t="shared" si="84"/>
        <v>1.5524173075033545</v>
      </c>
      <c r="H630" s="36">
        <f t="shared" si="85"/>
        <v>1.5464173075033547</v>
      </c>
      <c r="I630" s="36">
        <f t="shared" si="86"/>
        <v>1.5484173075033545</v>
      </c>
      <c r="J630" s="36">
        <f t="shared" si="87"/>
        <v>1.5534173075033546</v>
      </c>
      <c r="K630" s="36">
        <f t="shared" si="88"/>
        <v>1.5514173075033546</v>
      </c>
      <c r="L630" s="36">
        <f t="shared" si="89"/>
        <v>1.5504173075033545</v>
      </c>
      <c r="M630" s="57">
        <f t="shared" si="90"/>
        <v>1.5494173075033546</v>
      </c>
      <c r="N630" s="58" t="s">
        <v>45</v>
      </c>
      <c r="O630" s="36"/>
      <c r="P630" s="36"/>
      <c r="Q630" s="36"/>
      <c r="R630" s="59"/>
      <c r="S630" s="60"/>
      <c r="T630" s="104"/>
      <c r="U630" s="80"/>
      <c r="V630" s="47"/>
      <c r="W630" s="80"/>
      <c r="X630" s="80"/>
      <c r="Y630" s="80"/>
      <c r="AA630" s="10"/>
      <c r="AB630" s="47"/>
      <c r="AC630" s="47"/>
      <c r="AD630" s="47"/>
      <c r="AE630" s="47"/>
      <c r="AF630" s="47"/>
      <c r="AG630" s="47"/>
      <c r="AH630" s="47"/>
      <c r="AI630" s="47"/>
    </row>
    <row r="631" spans="1:35">
      <c r="A631" s="26">
        <v>44057</v>
      </c>
      <c r="B631" s="27">
        <v>0.58333333333333304</v>
      </c>
      <c r="C631" s="129"/>
      <c r="D631" s="28" t="str">
        <f t="shared" si="82"/>
        <v>2020/8/14  14:00</v>
      </c>
      <c r="E631" s="117">
        <v>1.544</v>
      </c>
      <c r="F631" s="36">
        <f t="shared" si="83"/>
        <v>1.5509999999999999</v>
      </c>
      <c r="G631" s="36">
        <f t="shared" si="84"/>
        <v>1.5489999999999999</v>
      </c>
      <c r="H631" s="36">
        <f t="shared" si="85"/>
        <v>1.5430000000000001</v>
      </c>
      <c r="I631" s="36">
        <f t="shared" si="86"/>
        <v>1.5449999999999999</v>
      </c>
      <c r="J631" s="36">
        <f t="shared" si="87"/>
        <v>1.55</v>
      </c>
      <c r="K631" s="36">
        <f t="shared" si="88"/>
        <v>1.548</v>
      </c>
      <c r="L631" s="36">
        <f t="shared" si="89"/>
        <v>1.5469999999999999</v>
      </c>
      <c r="M631" s="57">
        <f t="shared" si="90"/>
        <v>1.546</v>
      </c>
      <c r="N631" s="58" t="s">
        <v>45</v>
      </c>
      <c r="O631" s="36"/>
      <c r="P631" s="36"/>
      <c r="Q631" s="36"/>
      <c r="R631" s="59"/>
      <c r="S631" s="60"/>
      <c r="T631" s="104"/>
      <c r="U631" s="80"/>
      <c r="V631" s="47"/>
      <c r="W631" s="80"/>
      <c r="X631" s="80"/>
      <c r="Y631" s="80"/>
      <c r="AA631" s="10"/>
      <c r="AB631" s="47"/>
      <c r="AC631" s="47"/>
      <c r="AD631" s="47"/>
      <c r="AE631" s="47"/>
      <c r="AF631" s="47"/>
      <c r="AG631" s="47"/>
      <c r="AH631" s="47"/>
      <c r="AI631" s="47"/>
    </row>
    <row r="632" spans="1:35">
      <c r="A632" s="26">
        <v>44057</v>
      </c>
      <c r="B632" s="27">
        <v>0.66666666666666596</v>
      </c>
      <c r="C632" s="129"/>
      <c r="D632" s="28" t="str">
        <f t="shared" si="82"/>
        <v>2020/8/14  16:00</v>
      </c>
      <c r="E632" s="117">
        <v>1.5449999999999999</v>
      </c>
      <c r="F632" s="36">
        <f t="shared" si="83"/>
        <v>1.5519999999999998</v>
      </c>
      <c r="G632" s="36">
        <f t="shared" si="84"/>
        <v>1.5499999999999998</v>
      </c>
      <c r="H632" s="36">
        <f t="shared" si="85"/>
        <v>1.544</v>
      </c>
      <c r="I632" s="36">
        <f t="shared" si="86"/>
        <v>1.5459999999999998</v>
      </c>
      <c r="J632" s="36">
        <f t="shared" si="87"/>
        <v>1.5509999999999999</v>
      </c>
      <c r="K632" s="36">
        <f t="shared" si="88"/>
        <v>1.5489999999999999</v>
      </c>
      <c r="L632" s="36">
        <f t="shared" si="89"/>
        <v>1.5479999999999998</v>
      </c>
      <c r="M632" s="57">
        <f t="shared" si="90"/>
        <v>1.5469999999999999</v>
      </c>
      <c r="N632" s="58" t="s">
        <v>45</v>
      </c>
      <c r="O632" s="36"/>
      <c r="P632" s="36"/>
      <c r="Q632" s="36"/>
      <c r="R632" s="59"/>
      <c r="S632" s="60"/>
      <c r="T632" s="104"/>
      <c r="U632" s="80"/>
      <c r="V632" s="47"/>
      <c r="W632" s="80"/>
      <c r="X632" s="80"/>
      <c r="Y632" s="80"/>
      <c r="AA632" s="10"/>
      <c r="AB632" s="47"/>
      <c r="AC632" s="47"/>
      <c r="AD632" s="47"/>
      <c r="AE632" s="47"/>
      <c r="AF632" s="47"/>
      <c r="AG632" s="47"/>
      <c r="AH632" s="47"/>
      <c r="AI632" s="47"/>
    </row>
    <row r="633" spans="1:35">
      <c r="A633" s="120">
        <v>44058</v>
      </c>
      <c r="B633" s="99">
        <v>0.33333333333333331</v>
      </c>
      <c r="C633" s="129" t="s">
        <v>543</v>
      </c>
      <c r="D633" s="121" t="str">
        <f t="shared" si="82"/>
        <v>2020/8/15  8:00</v>
      </c>
      <c r="E633" s="117">
        <v>1.5587948284843385</v>
      </c>
      <c r="F633" s="36">
        <f t="shared" si="83"/>
        <v>1.5657948284843384</v>
      </c>
      <c r="G633" s="36">
        <f t="shared" si="84"/>
        <v>1.5637948284843384</v>
      </c>
      <c r="H633" s="36">
        <f t="shared" si="85"/>
        <v>1.5577948284843386</v>
      </c>
      <c r="I633" s="36">
        <f t="shared" si="86"/>
        <v>1.5597948284843384</v>
      </c>
      <c r="J633" s="36">
        <f t="shared" si="87"/>
        <v>1.5647948284843385</v>
      </c>
      <c r="K633" s="36">
        <f t="shared" si="88"/>
        <v>1.5627948284843385</v>
      </c>
      <c r="L633" s="36">
        <f t="shared" si="89"/>
        <v>1.5617948284843384</v>
      </c>
      <c r="M633" s="57">
        <f t="shared" si="90"/>
        <v>1.5607948284843385</v>
      </c>
      <c r="N633" s="58" t="s">
        <v>46</v>
      </c>
      <c r="O633" s="36"/>
      <c r="P633" s="36"/>
      <c r="Q633" s="36"/>
      <c r="R633" s="59"/>
      <c r="S633" s="60"/>
      <c r="T633" s="104"/>
      <c r="U633" s="80"/>
      <c r="V633" s="47"/>
      <c r="W633" s="80"/>
      <c r="X633" s="80"/>
      <c r="Y633" s="80"/>
      <c r="AA633" s="10"/>
      <c r="AB633" s="47"/>
      <c r="AC633" s="47"/>
      <c r="AD633" s="47"/>
      <c r="AE633" s="47"/>
      <c r="AF633" s="47"/>
      <c r="AG633" s="47"/>
      <c r="AH633" s="47"/>
      <c r="AI633" s="47"/>
    </row>
    <row r="634" spans="1:35">
      <c r="A634" s="26">
        <v>44058</v>
      </c>
      <c r="B634" s="27">
        <v>0.41666666666666669</v>
      </c>
      <c r="C634" s="129"/>
      <c r="D634" s="28" t="str">
        <f t="shared" si="82"/>
        <v>2020/8/15  10:00</v>
      </c>
      <c r="E634" s="117">
        <v>1.550370949856118</v>
      </c>
      <c r="F634" s="36">
        <f t="shared" si="83"/>
        <v>1.5573709498561179</v>
      </c>
      <c r="G634" s="36">
        <f t="shared" si="84"/>
        <v>1.5553709498561179</v>
      </c>
      <c r="H634" s="36">
        <f t="shared" si="85"/>
        <v>1.5493709498561181</v>
      </c>
      <c r="I634" s="36">
        <f t="shared" si="86"/>
        <v>1.5513709498561179</v>
      </c>
      <c r="J634" s="36">
        <f t="shared" si="87"/>
        <v>1.556370949856118</v>
      </c>
      <c r="K634" s="36">
        <f t="shared" si="88"/>
        <v>1.554370949856118</v>
      </c>
      <c r="L634" s="36">
        <f t="shared" si="89"/>
        <v>1.5533709498561179</v>
      </c>
      <c r="M634" s="57">
        <f t="shared" si="90"/>
        <v>1.552370949856118</v>
      </c>
      <c r="N634" s="58" t="s">
        <v>46</v>
      </c>
      <c r="O634" s="36"/>
      <c r="P634" s="36"/>
      <c r="Q634" s="36"/>
      <c r="R634" s="59"/>
      <c r="S634" s="60"/>
      <c r="T634" s="104"/>
      <c r="U634" s="80"/>
      <c r="V634" s="47"/>
      <c r="W634" s="80"/>
      <c r="X634" s="80"/>
      <c r="Y634" s="80"/>
      <c r="AA634" s="10"/>
      <c r="AB634" s="47"/>
      <c r="AC634" s="47"/>
      <c r="AD634" s="47"/>
      <c r="AE634" s="47"/>
      <c r="AF634" s="47"/>
      <c r="AG634" s="47"/>
      <c r="AH634" s="47"/>
      <c r="AI634" s="47"/>
    </row>
    <row r="635" spans="1:35">
      <c r="A635" s="26">
        <v>44058</v>
      </c>
      <c r="B635" s="27">
        <v>0.5</v>
      </c>
      <c r="C635" s="129"/>
      <c r="D635" s="28" t="str">
        <f t="shared" si="82"/>
        <v>2020/8/15  12:00</v>
      </c>
      <c r="E635" s="117">
        <v>1.546</v>
      </c>
      <c r="F635" s="36">
        <f t="shared" si="83"/>
        <v>1.5529999999999999</v>
      </c>
      <c r="G635" s="36">
        <f t="shared" si="84"/>
        <v>1.5509999999999999</v>
      </c>
      <c r="H635" s="36">
        <f t="shared" si="85"/>
        <v>1.5450000000000002</v>
      </c>
      <c r="I635" s="36">
        <f t="shared" si="86"/>
        <v>1.5469999999999999</v>
      </c>
      <c r="J635" s="36">
        <f t="shared" si="87"/>
        <v>1.552</v>
      </c>
      <c r="K635" s="36">
        <f t="shared" si="88"/>
        <v>1.55</v>
      </c>
      <c r="L635" s="36">
        <f t="shared" si="89"/>
        <v>1.5489999999999999</v>
      </c>
      <c r="M635" s="57">
        <f t="shared" si="90"/>
        <v>1.548</v>
      </c>
      <c r="N635" s="58" t="s">
        <v>46</v>
      </c>
      <c r="O635" s="36"/>
      <c r="P635" s="36"/>
      <c r="Q635" s="36"/>
      <c r="R635" s="59"/>
      <c r="S635" s="60"/>
      <c r="T635" s="104"/>
      <c r="U635" s="80"/>
      <c r="V635" s="47"/>
      <c r="W635" s="80"/>
      <c r="X635" s="80"/>
      <c r="Y635" s="80"/>
      <c r="AA635" s="10"/>
      <c r="AB635" s="47"/>
      <c r="AC635" s="47"/>
      <c r="AD635" s="47"/>
      <c r="AE635" s="47"/>
      <c r="AF635" s="47"/>
      <c r="AG635" s="47"/>
      <c r="AH635" s="47"/>
      <c r="AI635" s="47"/>
    </row>
    <row r="636" spans="1:35">
      <c r="A636" s="26">
        <v>44058</v>
      </c>
      <c r="B636" s="27">
        <v>0.58333333333333304</v>
      </c>
      <c r="C636" s="129"/>
      <c r="D636" s="28" t="str">
        <f t="shared" si="82"/>
        <v>2020/8/15  14:00</v>
      </c>
      <c r="E636" s="117">
        <v>1.5449999999999999</v>
      </c>
      <c r="F636" s="36">
        <f t="shared" si="83"/>
        <v>1.5519999999999998</v>
      </c>
      <c r="G636" s="36">
        <f t="shared" si="84"/>
        <v>1.5499999999999998</v>
      </c>
      <c r="H636" s="36">
        <f t="shared" si="85"/>
        <v>1.544</v>
      </c>
      <c r="I636" s="36">
        <f t="shared" si="86"/>
        <v>1.5459999999999998</v>
      </c>
      <c r="J636" s="36">
        <f t="shared" si="87"/>
        <v>1.5509999999999999</v>
      </c>
      <c r="K636" s="36">
        <f t="shared" si="88"/>
        <v>1.5489999999999999</v>
      </c>
      <c r="L636" s="36">
        <f t="shared" si="89"/>
        <v>1.5479999999999998</v>
      </c>
      <c r="M636" s="57">
        <f t="shared" si="90"/>
        <v>1.5469999999999999</v>
      </c>
      <c r="N636" s="58" t="s">
        <v>46</v>
      </c>
      <c r="O636" s="36"/>
      <c r="P636" s="36"/>
      <c r="Q636" s="36"/>
      <c r="R636" s="59"/>
      <c r="S636" s="60"/>
      <c r="T636" s="104"/>
      <c r="U636" s="80"/>
      <c r="V636" s="47"/>
      <c r="W636" s="80"/>
      <c r="X636" s="80"/>
      <c r="Y636" s="80"/>
      <c r="AA636" s="10"/>
      <c r="AB636" s="47"/>
      <c r="AC636" s="47"/>
      <c r="AD636" s="47"/>
      <c r="AE636" s="47"/>
      <c r="AF636" s="47"/>
      <c r="AG636" s="47"/>
      <c r="AH636" s="47"/>
      <c r="AI636" s="47"/>
    </row>
    <row r="637" spans="1:35">
      <c r="A637" s="26">
        <v>44058</v>
      </c>
      <c r="B637" s="27">
        <v>0.66666666666666596</v>
      </c>
      <c r="C637" s="129"/>
      <c r="D637" s="28" t="str">
        <f t="shared" si="82"/>
        <v>2020/8/15  16:00</v>
      </c>
      <c r="E637" s="117">
        <v>1.5349999999999999</v>
      </c>
      <c r="F637" s="36">
        <f t="shared" si="83"/>
        <v>1.5419999999999998</v>
      </c>
      <c r="G637" s="36">
        <f t="shared" si="84"/>
        <v>1.5399999999999998</v>
      </c>
      <c r="H637" s="36">
        <f t="shared" si="85"/>
        <v>1.534</v>
      </c>
      <c r="I637" s="36">
        <f t="shared" si="86"/>
        <v>1.5359999999999998</v>
      </c>
      <c r="J637" s="36">
        <f t="shared" si="87"/>
        <v>1.5409999999999999</v>
      </c>
      <c r="K637" s="36">
        <f t="shared" si="88"/>
        <v>1.5389999999999999</v>
      </c>
      <c r="L637" s="36">
        <f t="shared" si="89"/>
        <v>1.5379999999999998</v>
      </c>
      <c r="M637" s="57">
        <f t="shared" si="90"/>
        <v>1.5369999999999999</v>
      </c>
      <c r="N637" s="58" t="s">
        <v>46</v>
      </c>
      <c r="O637" s="36"/>
      <c r="P637" s="36"/>
      <c r="Q637" s="36"/>
      <c r="R637" s="59"/>
      <c r="S637" s="60"/>
      <c r="T637" s="104"/>
      <c r="U637" s="80"/>
      <c r="V637" s="47"/>
      <c r="W637" s="80"/>
      <c r="X637" s="80"/>
      <c r="Y637" s="80"/>
      <c r="AA637" s="10"/>
      <c r="AB637" s="47"/>
      <c r="AC637" s="47"/>
      <c r="AD637" s="47"/>
      <c r="AE637" s="47"/>
      <c r="AF637" s="47"/>
      <c r="AG637" s="47"/>
      <c r="AH637" s="47"/>
      <c r="AI637" s="47"/>
    </row>
    <row r="638" spans="1:35">
      <c r="A638" s="120">
        <v>44059</v>
      </c>
      <c r="B638" s="99">
        <v>0.33333333333333331</v>
      </c>
      <c r="C638" s="129" t="s">
        <v>544</v>
      </c>
      <c r="D638" s="121" t="str">
        <f t="shared" si="82"/>
        <v>2020/8/16  8:00</v>
      </c>
      <c r="E638" s="117">
        <v>1.5543383020698434</v>
      </c>
      <c r="F638" s="36">
        <f t="shared" si="83"/>
        <v>1.5613383020698433</v>
      </c>
      <c r="G638" s="36">
        <f t="shared" si="84"/>
        <v>1.5593383020698433</v>
      </c>
      <c r="H638" s="36">
        <f t="shared" si="85"/>
        <v>1.5533383020698435</v>
      </c>
      <c r="I638" s="36">
        <f t="shared" si="86"/>
        <v>1.5553383020698432</v>
      </c>
      <c r="J638" s="36">
        <f t="shared" si="87"/>
        <v>1.5603383020698434</v>
      </c>
      <c r="K638" s="36">
        <f t="shared" si="88"/>
        <v>1.5583383020698434</v>
      </c>
      <c r="L638" s="36">
        <f t="shared" si="89"/>
        <v>1.5573383020698432</v>
      </c>
      <c r="M638" s="57">
        <f t="shared" si="90"/>
        <v>1.5563383020698434</v>
      </c>
      <c r="N638" s="58" t="s">
        <v>47</v>
      </c>
      <c r="O638" s="36"/>
      <c r="P638" s="36"/>
      <c r="Q638" s="36"/>
      <c r="R638" s="59"/>
      <c r="S638" s="60"/>
      <c r="T638" s="104"/>
      <c r="U638" s="80"/>
      <c r="V638" s="47"/>
      <c r="W638" s="80"/>
      <c r="X638" s="80"/>
      <c r="Y638" s="80"/>
      <c r="AA638" s="10"/>
      <c r="AB638" s="47"/>
      <c r="AC638" s="47"/>
      <c r="AD638" s="47"/>
      <c r="AE638" s="47"/>
      <c r="AF638" s="47"/>
      <c r="AG638" s="47"/>
      <c r="AH638" s="47"/>
      <c r="AI638" s="47"/>
    </row>
    <row r="639" spans="1:35">
      <c r="A639" s="26">
        <v>44059</v>
      </c>
      <c r="B639" s="27">
        <v>0.41666666666666669</v>
      </c>
      <c r="C639" s="129"/>
      <c r="D639" s="28" t="str">
        <f t="shared" si="82"/>
        <v>2020/8/16  10:00</v>
      </c>
      <c r="E639" s="117">
        <v>1.5526107001676626</v>
      </c>
      <c r="F639" s="36">
        <f t="shared" si="83"/>
        <v>1.5596107001676625</v>
      </c>
      <c r="G639" s="36">
        <f t="shared" si="84"/>
        <v>1.5576107001676625</v>
      </c>
      <c r="H639" s="36">
        <f t="shared" si="85"/>
        <v>1.5516107001676627</v>
      </c>
      <c r="I639" s="36">
        <f t="shared" si="86"/>
        <v>1.5536107001676625</v>
      </c>
      <c r="J639" s="36">
        <f t="shared" si="87"/>
        <v>1.5586107001676626</v>
      </c>
      <c r="K639" s="36">
        <f t="shared" si="88"/>
        <v>1.5566107001676626</v>
      </c>
      <c r="L639" s="36">
        <f t="shared" si="89"/>
        <v>1.5556107001676625</v>
      </c>
      <c r="M639" s="57">
        <f t="shared" si="90"/>
        <v>1.5546107001676626</v>
      </c>
      <c r="N639" s="58" t="s">
        <v>47</v>
      </c>
      <c r="O639" s="36"/>
      <c r="P639" s="36"/>
      <c r="Q639" s="36"/>
      <c r="R639" s="59"/>
      <c r="S639" s="60"/>
      <c r="T639" s="104"/>
      <c r="U639" s="80"/>
      <c r="V639" s="47"/>
      <c r="W639" s="80"/>
      <c r="X639" s="80"/>
      <c r="Y639" s="80"/>
      <c r="AA639" s="10"/>
      <c r="AB639" s="47"/>
      <c r="AC639" s="47"/>
      <c r="AD639" s="47"/>
      <c r="AE639" s="47"/>
      <c r="AF639" s="47"/>
      <c r="AG639" s="47"/>
      <c r="AH639" s="47"/>
      <c r="AI639" s="47"/>
    </row>
    <row r="640" spans="1:35">
      <c r="A640" s="26">
        <v>44059</v>
      </c>
      <c r="B640" s="27">
        <v>0.5</v>
      </c>
      <c r="C640" s="129"/>
      <c r="D640" s="28" t="str">
        <f t="shared" si="82"/>
        <v>2020/8/16  12:00</v>
      </c>
      <c r="E640" s="117">
        <v>1.5469999999999999</v>
      </c>
      <c r="F640" s="36">
        <f t="shared" si="83"/>
        <v>1.5539999999999998</v>
      </c>
      <c r="G640" s="36">
        <f t="shared" si="84"/>
        <v>1.5519999999999998</v>
      </c>
      <c r="H640" s="36">
        <f t="shared" si="85"/>
        <v>1.546</v>
      </c>
      <c r="I640" s="36">
        <f t="shared" si="86"/>
        <v>1.5479999999999998</v>
      </c>
      <c r="J640" s="36">
        <f t="shared" si="87"/>
        <v>1.5529999999999999</v>
      </c>
      <c r="K640" s="36">
        <f t="shared" si="88"/>
        <v>1.5509999999999999</v>
      </c>
      <c r="L640" s="36">
        <f t="shared" si="89"/>
        <v>1.5499999999999998</v>
      </c>
      <c r="M640" s="57">
        <f t="shared" si="90"/>
        <v>1.5489999999999999</v>
      </c>
      <c r="N640" s="58" t="s">
        <v>47</v>
      </c>
      <c r="O640" s="36"/>
      <c r="P640" s="36"/>
      <c r="Q640" s="36"/>
      <c r="R640" s="59"/>
      <c r="S640" s="60"/>
      <c r="T640" s="104"/>
      <c r="U640" s="80"/>
      <c r="V640" s="47"/>
      <c r="W640" s="80"/>
      <c r="X640" s="80"/>
      <c r="Y640" s="80"/>
      <c r="AA640" s="10"/>
      <c r="AB640" s="47"/>
      <c r="AC640" s="47"/>
      <c r="AD640" s="47"/>
      <c r="AE640" s="47"/>
      <c r="AF640" s="47"/>
      <c r="AG640" s="47"/>
      <c r="AH640" s="47"/>
      <c r="AI640" s="47"/>
    </row>
    <row r="641" spans="1:35">
      <c r="A641" s="26">
        <v>44059</v>
      </c>
      <c r="B641" s="27">
        <v>0.58333333333333304</v>
      </c>
      <c r="C641" s="129"/>
      <c r="D641" s="28" t="str">
        <f t="shared" si="82"/>
        <v>2020/8/16  14:00</v>
      </c>
      <c r="E641" s="117">
        <v>1.5510632467997927</v>
      </c>
      <c r="F641" s="36">
        <f t="shared" si="83"/>
        <v>1.5580632467997926</v>
      </c>
      <c r="G641" s="36">
        <f t="shared" si="84"/>
        <v>1.5560632467997926</v>
      </c>
      <c r="H641" s="36">
        <f t="shared" si="85"/>
        <v>1.5500632467997928</v>
      </c>
      <c r="I641" s="36">
        <f t="shared" si="86"/>
        <v>1.5520632467997926</v>
      </c>
      <c r="J641" s="36">
        <f t="shared" si="87"/>
        <v>1.5570632467997927</v>
      </c>
      <c r="K641" s="36">
        <f t="shared" si="88"/>
        <v>1.5550632467997927</v>
      </c>
      <c r="L641" s="36">
        <f t="shared" si="89"/>
        <v>1.5540632467997926</v>
      </c>
      <c r="M641" s="57">
        <f t="shared" si="90"/>
        <v>1.5530632467997927</v>
      </c>
      <c r="N641" s="58" t="s">
        <v>47</v>
      </c>
      <c r="O641" s="36"/>
      <c r="P641" s="36"/>
      <c r="Q641" s="36"/>
      <c r="R641" s="59"/>
      <c r="S641" s="60"/>
      <c r="T641" s="104"/>
      <c r="U641" s="80"/>
      <c r="V641" s="47"/>
      <c r="W641" s="80"/>
      <c r="X641" s="80"/>
      <c r="Y641" s="80"/>
      <c r="AA641" s="10"/>
      <c r="AB641" s="47"/>
      <c r="AC641" s="47"/>
      <c r="AD641" s="47"/>
      <c r="AE641" s="47"/>
      <c r="AF641" s="47"/>
      <c r="AG641" s="47"/>
      <c r="AH641" s="47"/>
      <c r="AI641" s="47"/>
    </row>
    <row r="642" spans="1:35">
      <c r="A642" s="26">
        <v>44059</v>
      </c>
      <c r="B642" s="27">
        <v>0.66666666666666596</v>
      </c>
      <c r="C642" s="129"/>
      <c r="D642" s="28" t="str">
        <f t="shared" si="82"/>
        <v>2020/8/16  16:00</v>
      </c>
      <c r="E642" s="117">
        <v>1.546</v>
      </c>
      <c r="F642" s="36">
        <f t="shared" si="83"/>
        <v>1.5529999999999999</v>
      </c>
      <c r="G642" s="36">
        <f t="shared" si="84"/>
        <v>1.5509999999999999</v>
      </c>
      <c r="H642" s="36">
        <f t="shared" si="85"/>
        <v>1.5450000000000002</v>
      </c>
      <c r="I642" s="36">
        <f t="shared" si="86"/>
        <v>1.5469999999999999</v>
      </c>
      <c r="J642" s="36">
        <f t="shared" si="87"/>
        <v>1.552</v>
      </c>
      <c r="K642" s="36">
        <f t="shared" si="88"/>
        <v>1.55</v>
      </c>
      <c r="L642" s="36">
        <f t="shared" si="89"/>
        <v>1.5489999999999999</v>
      </c>
      <c r="M642" s="57">
        <f t="shared" si="90"/>
        <v>1.548</v>
      </c>
      <c r="N642" s="58" t="s">
        <v>47</v>
      </c>
      <c r="O642" s="36"/>
      <c r="P642" s="36"/>
      <c r="Q642" s="36"/>
      <c r="R642" s="59"/>
      <c r="S642" s="60"/>
      <c r="T642" s="104"/>
      <c r="U642" s="80"/>
      <c r="V642" s="47"/>
      <c r="W642" s="80"/>
      <c r="X642" s="80"/>
      <c r="Y642" s="80"/>
      <c r="AA642" s="10"/>
      <c r="AB642" s="47"/>
      <c r="AC642" s="47"/>
      <c r="AD642" s="47"/>
      <c r="AE642" s="47"/>
      <c r="AF642" s="47"/>
      <c r="AG642" s="47"/>
      <c r="AH642" s="47"/>
      <c r="AI642" s="47"/>
    </row>
    <row r="643" spans="1:35">
      <c r="A643" s="120">
        <v>44060</v>
      </c>
      <c r="B643" s="99">
        <v>0.33333333333333331</v>
      </c>
      <c r="C643" s="129" t="s">
        <v>545</v>
      </c>
      <c r="D643" s="121" t="str">
        <f t="shared" si="82"/>
        <v>2020/8/17  8:00</v>
      </c>
      <c r="E643" s="117">
        <v>1.5449999999999999</v>
      </c>
      <c r="F643" s="36">
        <f t="shared" si="83"/>
        <v>1.5519999999999998</v>
      </c>
      <c r="G643" s="36">
        <f t="shared" si="84"/>
        <v>1.5499999999999998</v>
      </c>
      <c r="H643" s="36">
        <f t="shared" si="85"/>
        <v>1.544</v>
      </c>
      <c r="I643" s="36">
        <f t="shared" si="86"/>
        <v>1.5459999999999998</v>
      </c>
      <c r="J643" s="36">
        <f t="shared" si="87"/>
        <v>1.5509999999999999</v>
      </c>
      <c r="K643" s="36">
        <f t="shared" si="88"/>
        <v>1.5489999999999999</v>
      </c>
      <c r="L643" s="36">
        <f t="shared" si="89"/>
        <v>1.5479999999999998</v>
      </c>
      <c r="M643" s="57">
        <f t="shared" si="90"/>
        <v>1.5469999999999999</v>
      </c>
      <c r="N643" s="58" t="s">
        <v>48</v>
      </c>
      <c r="O643" s="36"/>
      <c r="P643" s="36"/>
      <c r="Q643" s="36"/>
      <c r="R643" s="59"/>
      <c r="S643" s="60"/>
      <c r="T643" s="104"/>
      <c r="U643" s="80"/>
      <c r="V643" s="47"/>
      <c r="W643" s="80"/>
      <c r="X643" s="80"/>
      <c r="Y643" s="80"/>
      <c r="AA643" s="10"/>
      <c r="AB643" s="47"/>
      <c r="AC643" s="47"/>
      <c r="AD643" s="47"/>
      <c r="AE643" s="47"/>
      <c r="AF643" s="47"/>
      <c r="AG643" s="47"/>
      <c r="AH643" s="47"/>
      <c r="AI643" s="47"/>
    </row>
    <row r="644" spans="1:35">
      <c r="A644" s="26">
        <v>44060</v>
      </c>
      <c r="B644" s="27">
        <v>0.41666666666666669</v>
      </c>
      <c r="C644" s="129"/>
      <c r="D644" s="28" t="str">
        <f t="shared" ref="D644:D707" si="91">TEXT(A644,"yyyy/m/d")&amp;TEXT(B644,"　　h:mｍ")</f>
        <v>2020/8/17  10:00</v>
      </c>
      <c r="E644" s="117">
        <v>1.5449999999999999</v>
      </c>
      <c r="F644" s="36">
        <f t="shared" ref="F644:F707" si="92">E644+0.007</f>
        <v>1.5519999999999998</v>
      </c>
      <c r="G644" s="36">
        <f t="shared" ref="G644:G707" si="93">E644+0.005</f>
        <v>1.5499999999999998</v>
      </c>
      <c r="H644" s="36">
        <f t="shared" ref="H644:H707" si="94">E644-0.001</f>
        <v>1.544</v>
      </c>
      <c r="I644" s="36">
        <f t="shared" ref="I644:I707" si="95">E644+0.001</f>
        <v>1.5459999999999998</v>
      </c>
      <c r="J644" s="36">
        <f t="shared" ref="J644:J707" si="96">E644+0.006</f>
        <v>1.5509999999999999</v>
      </c>
      <c r="K644" s="36">
        <f t="shared" ref="K644:K707" si="97">E644+0.004</f>
        <v>1.5489999999999999</v>
      </c>
      <c r="L644" s="36">
        <f t="shared" ref="L644:L707" si="98">E644+0.003</f>
        <v>1.5479999999999998</v>
      </c>
      <c r="M644" s="57">
        <f t="shared" ref="M644:M707" si="99">E644+0.002</f>
        <v>1.5469999999999999</v>
      </c>
      <c r="N644" s="58" t="s">
        <v>48</v>
      </c>
      <c r="O644" s="36"/>
      <c r="P644" s="36"/>
      <c r="Q644" s="36"/>
      <c r="R644" s="59"/>
      <c r="S644" s="60"/>
      <c r="T644" s="104"/>
      <c r="U644" s="80"/>
      <c r="V644" s="47"/>
      <c r="W644" s="80"/>
      <c r="X644" s="80"/>
      <c r="Y644" s="80"/>
      <c r="AA644" s="10"/>
      <c r="AB644" s="47"/>
      <c r="AC644" s="47"/>
      <c r="AD644" s="47"/>
      <c r="AE644" s="47"/>
      <c r="AF644" s="47"/>
      <c r="AG644" s="47"/>
      <c r="AH644" s="47"/>
      <c r="AI644" s="47"/>
    </row>
    <row r="645" spans="1:35">
      <c r="A645" s="26">
        <v>44060</v>
      </c>
      <c r="B645" s="27">
        <v>0.5</v>
      </c>
      <c r="C645" s="129"/>
      <c r="D645" s="28" t="str">
        <f t="shared" si="91"/>
        <v>2020/8/17  12:00</v>
      </c>
      <c r="E645" s="117">
        <v>1.5449999999999999</v>
      </c>
      <c r="F645" s="36">
        <f t="shared" si="92"/>
        <v>1.5519999999999998</v>
      </c>
      <c r="G645" s="36">
        <f t="shared" si="93"/>
        <v>1.5499999999999998</v>
      </c>
      <c r="H645" s="36">
        <f t="shared" si="94"/>
        <v>1.544</v>
      </c>
      <c r="I645" s="36">
        <f t="shared" si="95"/>
        <v>1.5459999999999998</v>
      </c>
      <c r="J645" s="36">
        <f t="shared" si="96"/>
        <v>1.5509999999999999</v>
      </c>
      <c r="K645" s="36">
        <f t="shared" si="97"/>
        <v>1.5489999999999999</v>
      </c>
      <c r="L645" s="36">
        <f t="shared" si="98"/>
        <v>1.5479999999999998</v>
      </c>
      <c r="M645" s="57">
        <f t="shared" si="99"/>
        <v>1.5469999999999999</v>
      </c>
      <c r="N645" s="58" t="s">
        <v>48</v>
      </c>
      <c r="O645" s="36"/>
      <c r="P645" s="36"/>
      <c r="Q645" s="36"/>
      <c r="R645" s="59"/>
      <c r="S645" s="60"/>
      <c r="T645" s="104"/>
      <c r="U645" s="80"/>
      <c r="V645" s="47"/>
      <c r="W645" s="80"/>
      <c r="X645" s="80"/>
      <c r="Y645" s="80"/>
      <c r="AA645" s="10"/>
      <c r="AB645" s="47"/>
      <c r="AC645" s="47"/>
      <c r="AD645" s="47"/>
      <c r="AE645" s="47"/>
      <c r="AF645" s="47"/>
      <c r="AG645" s="47"/>
      <c r="AH645" s="47"/>
      <c r="AI645" s="47"/>
    </row>
    <row r="646" spans="1:35">
      <c r="A646" s="26">
        <v>44060</v>
      </c>
      <c r="B646" s="27">
        <v>0.58333333333333304</v>
      </c>
      <c r="C646" s="129"/>
      <c r="D646" s="28" t="str">
        <f t="shared" si="91"/>
        <v>2020/8/17  14:00</v>
      </c>
      <c r="E646" s="117">
        <v>1.5449999999999999</v>
      </c>
      <c r="F646" s="36">
        <f t="shared" si="92"/>
        <v>1.5519999999999998</v>
      </c>
      <c r="G646" s="36">
        <f t="shared" si="93"/>
        <v>1.5499999999999998</v>
      </c>
      <c r="H646" s="36">
        <f t="shared" si="94"/>
        <v>1.544</v>
      </c>
      <c r="I646" s="36">
        <f t="shared" si="95"/>
        <v>1.5459999999999998</v>
      </c>
      <c r="J646" s="36">
        <f t="shared" si="96"/>
        <v>1.5509999999999999</v>
      </c>
      <c r="K646" s="36">
        <f t="shared" si="97"/>
        <v>1.5489999999999999</v>
      </c>
      <c r="L646" s="36">
        <f t="shared" si="98"/>
        <v>1.5479999999999998</v>
      </c>
      <c r="M646" s="57">
        <f t="shared" si="99"/>
        <v>1.5469999999999999</v>
      </c>
      <c r="N646" s="58" t="s">
        <v>48</v>
      </c>
      <c r="O646" s="36"/>
      <c r="P646" s="36"/>
      <c r="Q646" s="36"/>
      <c r="R646" s="59"/>
      <c r="S646" s="60"/>
      <c r="T646" s="104"/>
      <c r="U646" s="80"/>
      <c r="V646" s="47"/>
      <c r="W646" s="80"/>
      <c r="X646" s="80"/>
      <c r="Y646" s="80"/>
      <c r="AA646" s="10"/>
      <c r="AB646" s="47"/>
      <c r="AC646" s="47"/>
      <c r="AD646" s="47"/>
      <c r="AE646" s="47"/>
      <c r="AF646" s="47"/>
      <c r="AG646" s="47"/>
      <c r="AH646" s="47"/>
      <c r="AI646" s="47"/>
    </row>
    <row r="647" spans="1:35">
      <c r="A647" s="26">
        <v>44060</v>
      </c>
      <c r="B647" s="27">
        <v>0.66666666666666596</v>
      </c>
      <c r="C647" s="129"/>
      <c r="D647" s="28" t="str">
        <f t="shared" si="91"/>
        <v>2020/8/17  16:00</v>
      </c>
      <c r="E647" s="117">
        <v>1.5490528646589377</v>
      </c>
      <c r="F647" s="36">
        <f t="shared" si="92"/>
        <v>1.5560528646589376</v>
      </c>
      <c r="G647" s="36">
        <f t="shared" si="93"/>
        <v>1.5540528646589375</v>
      </c>
      <c r="H647" s="36">
        <f t="shared" si="94"/>
        <v>1.5480528646589378</v>
      </c>
      <c r="I647" s="36">
        <f t="shared" si="95"/>
        <v>1.5500528646589375</v>
      </c>
      <c r="J647" s="36">
        <f t="shared" si="96"/>
        <v>1.5550528646589377</v>
      </c>
      <c r="K647" s="36">
        <f t="shared" si="97"/>
        <v>1.5530528646589377</v>
      </c>
      <c r="L647" s="36">
        <f t="shared" si="98"/>
        <v>1.5520528646589375</v>
      </c>
      <c r="M647" s="57">
        <f t="shared" si="99"/>
        <v>1.5510528646589377</v>
      </c>
      <c r="N647" s="58" t="s">
        <v>48</v>
      </c>
      <c r="O647" s="36"/>
      <c r="P647" s="36"/>
      <c r="Q647" s="36"/>
      <c r="R647" s="59"/>
      <c r="S647" s="60"/>
      <c r="T647" s="104"/>
      <c r="U647" s="80"/>
      <c r="V647" s="47"/>
      <c r="W647" s="80"/>
      <c r="X647" s="80"/>
      <c r="Y647" s="80"/>
      <c r="AA647" s="10"/>
      <c r="AB647" s="47"/>
      <c r="AC647" s="47"/>
      <c r="AD647" s="47"/>
      <c r="AE647" s="47"/>
      <c r="AF647" s="47"/>
      <c r="AG647" s="47"/>
      <c r="AH647" s="47"/>
      <c r="AI647" s="47"/>
    </row>
    <row r="648" spans="1:35">
      <c r="A648" s="120">
        <v>44061</v>
      </c>
      <c r="B648" s="99">
        <v>0.33333333333333331</v>
      </c>
      <c r="C648" s="129" t="s">
        <v>546</v>
      </c>
      <c r="D648" s="121" t="str">
        <f t="shared" si="91"/>
        <v>2020/8/18  8:00</v>
      </c>
      <c r="E648" s="117">
        <v>1.564213075272773</v>
      </c>
      <c r="F648" s="36">
        <f t="shared" si="92"/>
        <v>1.5712130752727729</v>
      </c>
      <c r="G648" s="36">
        <f t="shared" si="93"/>
        <v>1.5692130752727729</v>
      </c>
      <c r="H648" s="36">
        <f t="shared" si="94"/>
        <v>1.5632130752727731</v>
      </c>
      <c r="I648" s="36">
        <f t="shared" si="95"/>
        <v>1.5652130752727729</v>
      </c>
      <c r="J648" s="36">
        <f t="shared" si="96"/>
        <v>1.570213075272773</v>
      </c>
      <c r="K648" s="36">
        <f t="shared" si="97"/>
        <v>1.568213075272773</v>
      </c>
      <c r="L648" s="36">
        <f t="shared" si="98"/>
        <v>1.5672130752727729</v>
      </c>
      <c r="M648" s="57">
        <f t="shared" si="99"/>
        <v>1.566213075272773</v>
      </c>
      <c r="N648" s="58" t="s">
        <v>49</v>
      </c>
      <c r="O648" s="36"/>
      <c r="P648" s="36"/>
      <c r="Q648" s="36"/>
      <c r="R648" s="59"/>
      <c r="S648" s="60"/>
      <c r="T648" s="104"/>
      <c r="U648" s="80"/>
      <c r="V648" s="47"/>
      <c r="W648" s="80"/>
      <c r="X648" s="80"/>
      <c r="Y648" s="80"/>
      <c r="AA648" s="10"/>
      <c r="AB648" s="47"/>
      <c r="AC648" s="47"/>
      <c r="AD648" s="47"/>
      <c r="AE648" s="47"/>
      <c r="AF648" s="47"/>
      <c r="AG648" s="47"/>
      <c r="AH648" s="47"/>
      <c r="AI648" s="47"/>
    </row>
    <row r="649" spans="1:35">
      <c r="A649" s="26">
        <v>44061</v>
      </c>
      <c r="B649" s="27">
        <v>0.41666666666666669</v>
      </c>
      <c r="C649" s="129"/>
      <c r="D649" s="28" t="str">
        <f t="shared" si="91"/>
        <v>2020/8/18  10:00</v>
      </c>
      <c r="E649" s="117">
        <v>1.5449999999999999</v>
      </c>
      <c r="F649" s="36">
        <f t="shared" si="92"/>
        <v>1.5519999999999998</v>
      </c>
      <c r="G649" s="36">
        <f t="shared" si="93"/>
        <v>1.5499999999999998</v>
      </c>
      <c r="H649" s="36">
        <f t="shared" si="94"/>
        <v>1.544</v>
      </c>
      <c r="I649" s="36">
        <f t="shared" si="95"/>
        <v>1.5459999999999998</v>
      </c>
      <c r="J649" s="36">
        <f t="shared" si="96"/>
        <v>1.5509999999999999</v>
      </c>
      <c r="K649" s="36">
        <f t="shared" si="97"/>
        <v>1.5489999999999999</v>
      </c>
      <c r="L649" s="36">
        <f t="shared" si="98"/>
        <v>1.5479999999999998</v>
      </c>
      <c r="M649" s="57">
        <f t="shared" si="99"/>
        <v>1.5469999999999999</v>
      </c>
      <c r="N649" s="58" t="s">
        <v>49</v>
      </c>
      <c r="O649" s="36"/>
      <c r="P649" s="36"/>
      <c r="Q649" s="36"/>
      <c r="R649" s="59"/>
      <c r="S649" s="60"/>
      <c r="T649" s="104"/>
      <c r="U649" s="80"/>
      <c r="V649" s="47"/>
      <c r="W649" s="80"/>
      <c r="X649" s="80"/>
      <c r="Y649" s="80"/>
      <c r="AA649" s="10"/>
      <c r="AB649" s="47"/>
      <c r="AC649" s="47"/>
      <c r="AD649" s="47"/>
      <c r="AE649" s="47"/>
      <c r="AF649" s="47"/>
      <c r="AG649" s="47"/>
      <c r="AH649" s="47"/>
      <c r="AI649" s="47"/>
    </row>
    <row r="650" spans="1:35">
      <c r="A650" s="26">
        <v>44061</v>
      </c>
      <c r="B650" s="27">
        <v>0.5</v>
      </c>
      <c r="C650" s="129"/>
      <c r="D650" s="28" t="str">
        <f t="shared" si="91"/>
        <v>2020/8/18  12:00</v>
      </c>
      <c r="E650" s="117">
        <v>1.550964386241888</v>
      </c>
      <c r="F650" s="36">
        <f t="shared" si="92"/>
        <v>1.5579643862418879</v>
      </c>
      <c r="G650" s="36">
        <f t="shared" si="93"/>
        <v>1.5559643862418879</v>
      </c>
      <c r="H650" s="36">
        <f t="shared" si="94"/>
        <v>1.5499643862418881</v>
      </c>
      <c r="I650" s="36">
        <f t="shared" si="95"/>
        <v>1.5519643862418879</v>
      </c>
      <c r="J650" s="36">
        <f t="shared" si="96"/>
        <v>1.556964386241888</v>
      </c>
      <c r="K650" s="36">
        <f t="shared" si="97"/>
        <v>1.554964386241888</v>
      </c>
      <c r="L650" s="36">
        <f t="shared" si="98"/>
        <v>1.5539643862418879</v>
      </c>
      <c r="M650" s="57">
        <f t="shared" si="99"/>
        <v>1.552964386241888</v>
      </c>
      <c r="N650" s="58" t="s">
        <v>49</v>
      </c>
      <c r="O650" s="36"/>
      <c r="P650" s="36"/>
      <c r="Q650" s="36"/>
      <c r="R650" s="59"/>
      <c r="S650" s="60"/>
      <c r="T650" s="104"/>
      <c r="U650" s="80"/>
      <c r="V650" s="47"/>
      <c r="W650" s="80"/>
      <c r="X650" s="80"/>
      <c r="Y650" s="80"/>
      <c r="AA650" s="10"/>
      <c r="AB650" s="47"/>
      <c r="AC650" s="47"/>
      <c r="AD650" s="47"/>
      <c r="AE650" s="47"/>
      <c r="AF650" s="47"/>
      <c r="AG650" s="47"/>
      <c r="AH650" s="47"/>
      <c r="AI650" s="47"/>
    </row>
    <row r="651" spans="1:35">
      <c r="A651" s="26">
        <v>44061</v>
      </c>
      <c r="B651" s="27">
        <v>0.58333333333333304</v>
      </c>
      <c r="C651" s="129"/>
      <c r="D651" s="28" t="str">
        <f t="shared" si="91"/>
        <v>2020/8/18  14:00</v>
      </c>
      <c r="E651" s="117">
        <v>1.547226737330051</v>
      </c>
      <c r="F651" s="36">
        <f t="shared" si="92"/>
        <v>1.5542267373300509</v>
      </c>
      <c r="G651" s="36">
        <f t="shared" si="93"/>
        <v>1.5522267373300509</v>
      </c>
      <c r="H651" s="36">
        <f t="shared" si="94"/>
        <v>1.5462267373300511</v>
      </c>
      <c r="I651" s="36">
        <f t="shared" si="95"/>
        <v>1.5482267373300509</v>
      </c>
      <c r="J651" s="36">
        <f t="shared" si="96"/>
        <v>1.553226737330051</v>
      </c>
      <c r="K651" s="36">
        <f t="shared" si="97"/>
        <v>1.551226737330051</v>
      </c>
      <c r="L651" s="36">
        <f t="shared" si="98"/>
        <v>1.5502267373300509</v>
      </c>
      <c r="M651" s="57">
        <f t="shared" si="99"/>
        <v>1.549226737330051</v>
      </c>
      <c r="N651" s="58" t="s">
        <v>49</v>
      </c>
      <c r="O651" s="36"/>
      <c r="P651" s="36"/>
      <c r="Q651" s="36"/>
      <c r="R651" s="59"/>
      <c r="S651" s="60"/>
      <c r="T651" s="104"/>
      <c r="U651" s="80"/>
      <c r="V651" s="47"/>
      <c r="W651" s="80"/>
      <c r="X651" s="80"/>
      <c r="Y651" s="80"/>
      <c r="AA651" s="10"/>
      <c r="AB651" s="47"/>
      <c r="AC651" s="47"/>
      <c r="AD651" s="47"/>
      <c r="AE651" s="47"/>
      <c r="AF651" s="47"/>
      <c r="AG651" s="47"/>
      <c r="AH651" s="47"/>
      <c r="AI651" s="47"/>
    </row>
    <row r="652" spans="1:35">
      <c r="A652" s="26">
        <v>44061</v>
      </c>
      <c r="B652" s="27">
        <v>0.66666666666666596</v>
      </c>
      <c r="C652" s="129"/>
      <c r="D652" s="28" t="str">
        <f t="shared" si="91"/>
        <v>2020/8/18  16:00</v>
      </c>
      <c r="E652" s="117">
        <v>1.5516840572785182</v>
      </c>
      <c r="F652" s="36">
        <f t="shared" si="92"/>
        <v>1.5586840572785181</v>
      </c>
      <c r="G652" s="36">
        <f t="shared" si="93"/>
        <v>1.5566840572785181</v>
      </c>
      <c r="H652" s="36">
        <f t="shared" si="94"/>
        <v>1.5506840572785183</v>
      </c>
      <c r="I652" s="36">
        <f t="shared" si="95"/>
        <v>1.5526840572785181</v>
      </c>
      <c r="J652" s="36">
        <f t="shared" si="96"/>
        <v>1.5576840572785182</v>
      </c>
      <c r="K652" s="36">
        <f t="shared" si="97"/>
        <v>1.5556840572785182</v>
      </c>
      <c r="L652" s="36">
        <f t="shared" si="98"/>
        <v>1.5546840572785181</v>
      </c>
      <c r="M652" s="57">
        <f t="shared" si="99"/>
        <v>1.5536840572785182</v>
      </c>
      <c r="N652" s="58" t="s">
        <v>49</v>
      </c>
      <c r="O652" s="36"/>
      <c r="P652" s="36"/>
      <c r="Q652" s="36"/>
      <c r="R652" s="59"/>
      <c r="S652" s="60"/>
      <c r="T652" s="104"/>
      <c r="U652" s="80"/>
      <c r="V652" s="47"/>
      <c r="W652" s="80"/>
      <c r="X652" s="80"/>
      <c r="Y652" s="80"/>
      <c r="AA652" s="10"/>
      <c r="AB652" s="47"/>
      <c r="AC652" s="47"/>
      <c r="AD652" s="47"/>
      <c r="AE652" s="47"/>
      <c r="AF652" s="47"/>
      <c r="AG652" s="47"/>
      <c r="AH652" s="47"/>
      <c r="AI652" s="47"/>
    </row>
    <row r="653" spans="1:35">
      <c r="A653" s="120">
        <v>44062</v>
      </c>
      <c r="B653" s="99">
        <v>0.33333333333333331</v>
      </c>
      <c r="C653" s="129" t="s">
        <v>547</v>
      </c>
      <c r="D653" s="121" t="str">
        <f t="shared" si="91"/>
        <v>2020/8/19  8:00</v>
      </c>
      <c r="E653" s="117">
        <v>1.5680000000000001</v>
      </c>
      <c r="F653" s="36">
        <f t="shared" si="92"/>
        <v>1.575</v>
      </c>
      <c r="G653" s="36">
        <f t="shared" si="93"/>
        <v>1.573</v>
      </c>
      <c r="H653" s="36">
        <f t="shared" si="94"/>
        <v>1.5670000000000002</v>
      </c>
      <c r="I653" s="36">
        <f t="shared" si="95"/>
        <v>1.569</v>
      </c>
      <c r="J653" s="36">
        <f t="shared" si="96"/>
        <v>1.5740000000000001</v>
      </c>
      <c r="K653" s="36">
        <f t="shared" si="97"/>
        <v>1.5720000000000001</v>
      </c>
      <c r="L653" s="36">
        <f t="shared" si="98"/>
        <v>1.571</v>
      </c>
      <c r="M653" s="57">
        <f t="shared" si="99"/>
        <v>1.57</v>
      </c>
      <c r="N653" s="58" t="s">
        <v>44</v>
      </c>
      <c r="O653" s="36"/>
      <c r="P653" s="36"/>
      <c r="Q653" s="36"/>
      <c r="R653" s="59"/>
      <c r="S653" s="60"/>
      <c r="T653" s="104"/>
      <c r="U653" s="80"/>
      <c r="V653" s="47"/>
      <c r="W653" s="80"/>
      <c r="X653" s="80"/>
      <c r="Y653" s="80"/>
      <c r="AA653" s="10"/>
      <c r="AB653" s="47"/>
      <c r="AC653" s="47"/>
      <c r="AD653" s="47"/>
      <c r="AE653" s="47"/>
      <c r="AF653" s="47"/>
      <c r="AG653" s="47"/>
      <c r="AH653" s="47"/>
      <c r="AI653" s="47"/>
    </row>
    <row r="654" spans="1:35">
      <c r="A654" s="26">
        <v>44062</v>
      </c>
      <c r="B654" s="27">
        <v>0.41666666666666669</v>
      </c>
      <c r="C654" s="129"/>
      <c r="D654" s="28" t="str">
        <f t="shared" si="91"/>
        <v>2020/8/19  10:00</v>
      </c>
      <c r="E654" s="117">
        <v>1.546</v>
      </c>
      <c r="F654" s="36">
        <f t="shared" si="92"/>
        <v>1.5529999999999999</v>
      </c>
      <c r="G654" s="36">
        <f t="shared" si="93"/>
        <v>1.5509999999999999</v>
      </c>
      <c r="H654" s="36">
        <f t="shared" si="94"/>
        <v>1.5450000000000002</v>
      </c>
      <c r="I654" s="36">
        <f t="shared" si="95"/>
        <v>1.5469999999999999</v>
      </c>
      <c r="J654" s="36">
        <f t="shared" si="96"/>
        <v>1.552</v>
      </c>
      <c r="K654" s="36">
        <f t="shared" si="97"/>
        <v>1.55</v>
      </c>
      <c r="L654" s="36">
        <f t="shared" si="98"/>
        <v>1.5489999999999999</v>
      </c>
      <c r="M654" s="57">
        <f t="shared" si="99"/>
        <v>1.548</v>
      </c>
      <c r="N654" s="58" t="s">
        <v>44</v>
      </c>
      <c r="O654" s="36"/>
      <c r="P654" s="36"/>
      <c r="Q654" s="36"/>
      <c r="R654" s="59"/>
      <c r="S654" s="60"/>
      <c r="T654" s="104"/>
      <c r="U654" s="80"/>
      <c r="V654" s="47"/>
      <c r="W654" s="80"/>
      <c r="X654" s="80"/>
      <c r="Y654" s="80"/>
      <c r="AA654" s="10"/>
      <c r="AB654" s="47"/>
      <c r="AC654" s="47"/>
      <c r="AD654" s="47"/>
      <c r="AE654" s="47"/>
      <c r="AF654" s="47"/>
      <c r="AG654" s="47"/>
      <c r="AH654" s="47"/>
      <c r="AI654" s="47"/>
    </row>
    <row r="655" spans="1:35">
      <c r="A655" s="26">
        <v>44062</v>
      </c>
      <c r="B655" s="27">
        <v>0.5</v>
      </c>
      <c r="C655" s="129"/>
      <c r="D655" s="28" t="str">
        <f t="shared" si="91"/>
        <v>2020/8/19  12:00</v>
      </c>
      <c r="E655" s="117">
        <v>1.5461788365007751</v>
      </c>
      <c r="F655" s="36">
        <f t="shared" si="92"/>
        <v>1.553178836500775</v>
      </c>
      <c r="G655" s="36">
        <f t="shared" si="93"/>
        <v>1.551178836500775</v>
      </c>
      <c r="H655" s="36">
        <f t="shared" si="94"/>
        <v>1.5451788365007753</v>
      </c>
      <c r="I655" s="36">
        <f t="shared" si="95"/>
        <v>1.547178836500775</v>
      </c>
      <c r="J655" s="36">
        <f t="shared" si="96"/>
        <v>1.5521788365007751</v>
      </c>
      <c r="K655" s="36">
        <f t="shared" si="97"/>
        <v>1.5501788365007751</v>
      </c>
      <c r="L655" s="36">
        <f t="shared" si="98"/>
        <v>1.549178836500775</v>
      </c>
      <c r="M655" s="57">
        <f t="shared" si="99"/>
        <v>1.5481788365007751</v>
      </c>
      <c r="N655" s="58" t="s">
        <v>45</v>
      </c>
      <c r="O655" s="36"/>
      <c r="P655" s="36"/>
      <c r="Q655" s="36"/>
      <c r="R655" s="59"/>
      <c r="S655" s="60"/>
      <c r="T655" s="104"/>
      <c r="U655" s="80"/>
      <c r="V655" s="47"/>
      <c r="W655" s="80"/>
      <c r="X655" s="80"/>
      <c r="Y655" s="80"/>
      <c r="AA655" s="10"/>
      <c r="AB655" s="47"/>
      <c r="AC655" s="47"/>
      <c r="AD655" s="47"/>
      <c r="AE655" s="47"/>
      <c r="AF655" s="47"/>
      <c r="AG655" s="47"/>
      <c r="AH655" s="47"/>
      <c r="AI655" s="47"/>
    </row>
    <row r="656" spans="1:35">
      <c r="A656" s="26">
        <v>44062</v>
      </c>
      <c r="B656" s="27">
        <v>0.58333333333333304</v>
      </c>
      <c r="C656" s="129"/>
      <c r="D656" s="28" t="str">
        <f t="shared" si="91"/>
        <v>2020/8/19  14:00</v>
      </c>
      <c r="E656" s="117">
        <v>1.5536826857217225</v>
      </c>
      <c r="F656" s="36">
        <f t="shared" si="92"/>
        <v>1.5606826857217224</v>
      </c>
      <c r="G656" s="36">
        <f t="shared" si="93"/>
        <v>1.5586826857217224</v>
      </c>
      <c r="H656" s="36">
        <f t="shared" si="94"/>
        <v>1.5526826857217226</v>
      </c>
      <c r="I656" s="36">
        <f t="shared" si="95"/>
        <v>1.5546826857217224</v>
      </c>
      <c r="J656" s="36">
        <f t="shared" si="96"/>
        <v>1.5596826857217225</v>
      </c>
      <c r="K656" s="36">
        <f t="shared" si="97"/>
        <v>1.5576826857217225</v>
      </c>
      <c r="L656" s="36">
        <f t="shared" si="98"/>
        <v>1.5566826857217224</v>
      </c>
      <c r="M656" s="57">
        <f t="shared" si="99"/>
        <v>1.5556826857217225</v>
      </c>
      <c r="N656" s="58" t="s">
        <v>45</v>
      </c>
      <c r="O656" s="36"/>
      <c r="P656" s="36"/>
      <c r="Q656" s="36"/>
      <c r="R656" s="59"/>
      <c r="S656" s="60"/>
      <c r="T656" s="104"/>
      <c r="U656" s="80"/>
      <c r="V656" s="47"/>
      <c r="W656" s="80"/>
      <c r="X656" s="80"/>
      <c r="Y656" s="80"/>
      <c r="AA656" s="10"/>
      <c r="AB656" s="47"/>
      <c r="AC656" s="47"/>
      <c r="AD656" s="47"/>
      <c r="AE656" s="47"/>
      <c r="AF656" s="47"/>
      <c r="AG656" s="47"/>
      <c r="AH656" s="47"/>
      <c r="AI656" s="47"/>
    </row>
    <row r="657" spans="1:35">
      <c r="A657" s="26">
        <v>44062</v>
      </c>
      <c r="B657" s="27">
        <v>0.66666666666666596</v>
      </c>
      <c r="C657" s="129"/>
      <c r="D657" s="28" t="str">
        <f t="shared" si="91"/>
        <v>2020/8/19  16:00</v>
      </c>
      <c r="E657" s="117">
        <v>1.544</v>
      </c>
      <c r="F657" s="36">
        <f t="shared" si="92"/>
        <v>1.5509999999999999</v>
      </c>
      <c r="G657" s="36">
        <f t="shared" si="93"/>
        <v>1.5489999999999999</v>
      </c>
      <c r="H657" s="36">
        <f t="shared" si="94"/>
        <v>1.5430000000000001</v>
      </c>
      <c r="I657" s="36">
        <f t="shared" si="95"/>
        <v>1.5449999999999999</v>
      </c>
      <c r="J657" s="36">
        <f t="shared" si="96"/>
        <v>1.55</v>
      </c>
      <c r="K657" s="36">
        <f t="shared" si="97"/>
        <v>1.548</v>
      </c>
      <c r="L657" s="36">
        <f t="shared" si="98"/>
        <v>1.5469999999999999</v>
      </c>
      <c r="M657" s="57">
        <f t="shared" si="99"/>
        <v>1.546</v>
      </c>
      <c r="N657" s="58" t="s">
        <v>45</v>
      </c>
      <c r="O657" s="36"/>
      <c r="P657" s="36"/>
      <c r="Q657" s="36"/>
      <c r="R657" s="59"/>
      <c r="S657" s="60"/>
      <c r="T657" s="104"/>
      <c r="U657" s="80"/>
      <c r="V657" s="47"/>
      <c r="W657" s="80"/>
      <c r="X657" s="80"/>
      <c r="Y657" s="80"/>
      <c r="AA657" s="10"/>
      <c r="AB657" s="47"/>
      <c r="AC657" s="47"/>
      <c r="AD657" s="47"/>
      <c r="AE657" s="47"/>
      <c r="AF657" s="47"/>
      <c r="AG657" s="47"/>
      <c r="AH657" s="47"/>
      <c r="AI657" s="47"/>
    </row>
    <row r="658" spans="1:35">
      <c r="A658" s="120">
        <v>44063</v>
      </c>
      <c r="B658" s="99">
        <v>0.33333333333333331</v>
      </c>
      <c r="C658" s="129" t="s">
        <v>548</v>
      </c>
      <c r="D658" s="121" t="str">
        <f t="shared" si="91"/>
        <v>2020/8/20  8:00</v>
      </c>
      <c r="E658" s="117">
        <v>1.5627465859776695</v>
      </c>
      <c r="F658" s="36">
        <f t="shared" si="92"/>
        <v>1.5697465859776694</v>
      </c>
      <c r="G658" s="36">
        <f t="shared" si="93"/>
        <v>1.5677465859776694</v>
      </c>
      <c r="H658" s="36">
        <f t="shared" si="94"/>
        <v>1.5617465859776696</v>
      </c>
      <c r="I658" s="36">
        <f t="shared" si="95"/>
        <v>1.5637465859776694</v>
      </c>
      <c r="J658" s="36">
        <f t="shared" si="96"/>
        <v>1.5687465859776695</v>
      </c>
      <c r="K658" s="36">
        <f t="shared" si="97"/>
        <v>1.5667465859776695</v>
      </c>
      <c r="L658" s="36">
        <f t="shared" si="98"/>
        <v>1.5657465859776694</v>
      </c>
      <c r="M658" s="57">
        <f t="shared" si="99"/>
        <v>1.5647465859776695</v>
      </c>
      <c r="N658" s="58" t="s">
        <v>46</v>
      </c>
      <c r="O658" s="36"/>
      <c r="P658" s="36"/>
      <c r="Q658" s="36"/>
      <c r="R658" s="59"/>
      <c r="S658" s="60"/>
      <c r="T658" s="104"/>
      <c r="U658" s="80"/>
      <c r="V658" s="47"/>
      <c r="W658" s="80"/>
      <c r="X658" s="80"/>
      <c r="Y658" s="80"/>
      <c r="AA658" s="10"/>
      <c r="AB658" s="47"/>
      <c r="AC658" s="47"/>
      <c r="AD658" s="47"/>
      <c r="AE658" s="47"/>
      <c r="AF658" s="47"/>
      <c r="AG658" s="47"/>
      <c r="AH658" s="47"/>
      <c r="AI658" s="47"/>
    </row>
    <row r="659" spans="1:35">
      <c r="A659" s="26">
        <v>44063</v>
      </c>
      <c r="B659" s="27">
        <v>0.41666666666666669</v>
      </c>
      <c r="C659" s="129"/>
      <c r="D659" s="28" t="str">
        <f t="shared" si="91"/>
        <v>2020/8/20  10:00</v>
      </c>
      <c r="E659" s="117">
        <v>1.5531877075766019</v>
      </c>
      <c r="F659" s="36">
        <f t="shared" si="92"/>
        <v>1.5601877075766017</v>
      </c>
      <c r="G659" s="36">
        <f t="shared" si="93"/>
        <v>1.5581877075766017</v>
      </c>
      <c r="H659" s="36">
        <f t="shared" si="94"/>
        <v>1.552187707576602</v>
      </c>
      <c r="I659" s="36">
        <f t="shared" si="95"/>
        <v>1.5541877075766017</v>
      </c>
      <c r="J659" s="36">
        <f t="shared" si="96"/>
        <v>1.5591877075766019</v>
      </c>
      <c r="K659" s="36">
        <f t="shared" si="97"/>
        <v>1.5571877075766019</v>
      </c>
      <c r="L659" s="36">
        <f t="shared" si="98"/>
        <v>1.5561877075766017</v>
      </c>
      <c r="M659" s="57">
        <f t="shared" si="99"/>
        <v>1.5551877075766019</v>
      </c>
      <c r="N659" s="58" t="s">
        <v>46</v>
      </c>
      <c r="O659" s="36"/>
      <c r="P659" s="36"/>
      <c r="Q659" s="36"/>
      <c r="R659" s="59"/>
      <c r="S659" s="60"/>
      <c r="T659" s="104"/>
      <c r="U659" s="80"/>
      <c r="V659" s="47"/>
      <c r="W659" s="80"/>
      <c r="X659" s="80"/>
      <c r="Y659" s="80"/>
      <c r="AA659" s="10"/>
      <c r="AB659" s="47"/>
      <c r="AC659" s="47"/>
      <c r="AD659" s="47"/>
      <c r="AE659" s="47"/>
      <c r="AF659" s="47"/>
      <c r="AG659" s="47"/>
      <c r="AH659" s="47"/>
      <c r="AI659" s="47"/>
    </row>
    <row r="660" spans="1:35">
      <c r="A660" s="26">
        <v>44063</v>
      </c>
      <c r="B660" s="27">
        <v>0.5</v>
      </c>
      <c r="C660" s="129"/>
      <c r="D660" s="28" t="str">
        <f t="shared" si="91"/>
        <v>2020/8/20  12:00</v>
      </c>
      <c r="E660" s="117">
        <v>1.5492935314903036</v>
      </c>
      <c r="F660" s="36">
        <f t="shared" si="92"/>
        <v>1.5562935314903035</v>
      </c>
      <c r="G660" s="36">
        <f t="shared" si="93"/>
        <v>1.5542935314903035</v>
      </c>
      <c r="H660" s="36">
        <f t="shared" si="94"/>
        <v>1.5482935314903037</v>
      </c>
      <c r="I660" s="36">
        <f t="shared" si="95"/>
        <v>1.5502935314903035</v>
      </c>
      <c r="J660" s="36">
        <f t="shared" si="96"/>
        <v>1.5552935314903036</v>
      </c>
      <c r="K660" s="36">
        <f t="shared" si="97"/>
        <v>1.5532935314903036</v>
      </c>
      <c r="L660" s="36">
        <f t="shared" si="98"/>
        <v>1.5522935314903035</v>
      </c>
      <c r="M660" s="57">
        <f t="shared" si="99"/>
        <v>1.5512935314903036</v>
      </c>
      <c r="N660" s="58" t="s">
        <v>46</v>
      </c>
      <c r="O660" s="36"/>
      <c r="P660" s="36"/>
      <c r="Q660" s="36"/>
      <c r="R660" s="59"/>
      <c r="S660" s="60"/>
      <c r="T660" s="104"/>
      <c r="U660" s="80"/>
      <c r="V660" s="47"/>
      <c r="W660" s="80"/>
      <c r="X660" s="80"/>
      <c r="Y660" s="80"/>
      <c r="AA660" s="10"/>
      <c r="AB660" s="47"/>
      <c r="AC660" s="47"/>
      <c r="AD660" s="47"/>
      <c r="AE660" s="47"/>
      <c r="AF660" s="47"/>
      <c r="AG660" s="47"/>
      <c r="AH660" s="47"/>
      <c r="AI660" s="47"/>
    </row>
    <row r="661" spans="1:35">
      <c r="A661" s="26">
        <v>44063</v>
      </c>
      <c r="B661" s="27">
        <v>0.58333333333333304</v>
      </c>
      <c r="C661" s="129"/>
      <c r="D661" s="28" t="str">
        <f t="shared" si="91"/>
        <v>2020/8/20  14:00</v>
      </c>
      <c r="E661" s="117">
        <v>1.5482657988474986</v>
      </c>
      <c r="F661" s="36">
        <f t="shared" si="92"/>
        <v>1.5552657988474985</v>
      </c>
      <c r="G661" s="36">
        <f t="shared" si="93"/>
        <v>1.5532657988474985</v>
      </c>
      <c r="H661" s="36">
        <f t="shared" si="94"/>
        <v>1.5472657988474987</v>
      </c>
      <c r="I661" s="36">
        <f t="shared" si="95"/>
        <v>1.5492657988474985</v>
      </c>
      <c r="J661" s="36">
        <f t="shared" si="96"/>
        <v>1.5542657988474986</v>
      </c>
      <c r="K661" s="36">
        <f t="shared" si="97"/>
        <v>1.5522657988474986</v>
      </c>
      <c r="L661" s="36">
        <f t="shared" si="98"/>
        <v>1.5512657988474985</v>
      </c>
      <c r="M661" s="57">
        <f t="shared" si="99"/>
        <v>1.5502657988474986</v>
      </c>
      <c r="N661" s="58" t="s">
        <v>46</v>
      </c>
      <c r="O661" s="36"/>
      <c r="P661" s="36"/>
      <c r="Q661" s="36"/>
      <c r="R661" s="59"/>
      <c r="S661" s="60"/>
      <c r="T661" s="104"/>
      <c r="U661" s="80"/>
      <c r="V661" s="47"/>
      <c r="W661" s="80"/>
      <c r="X661" s="80"/>
      <c r="Y661" s="80"/>
      <c r="AA661" s="10"/>
      <c r="AB661" s="47"/>
      <c r="AC661" s="47"/>
      <c r="AD661" s="47"/>
      <c r="AE661" s="47"/>
      <c r="AF661" s="47"/>
      <c r="AG661" s="47"/>
      <c r="AH661" s="47"/>
      <c r="AI661" s="47"/>
    </row>
    <row r="662" spans="1:35">
      <c r="A662" s="26">
        <v>44063</v>
      </c>
      <c r="B662" s="27">
        <v>0.66666666666666596</v>
      </c>
      <c r="C662" s="129"/>
      <c r="D662" s="28" t="str">
        <f t="shared" si="91"/>
        <v>2020/8/20  16:00</v>
      </c>
      <c r="E662" s="117">
        <v>1.5607816889387092</v>
      </c>
      <c r="F662" s="36">
        <f t="shared" si="92"/>
        <v>1.5677816889387091</v>
      </c>
      <c r="G662" s="36">
        <f t="shared" si="93"/>
        <v>1.5657816889387091</v>
      </c>
      <c r="H662" s="36">
        <f t="shared" si="94"/>
        <v>1.5597816889387093</v>
      </c>
      <c r="I662" s="36">
        <f t="shared" si="95"/>
        <v>1.5617816889387091</v>
      </c>
      <c r="J662" s="36">
        <f t="shared" si="96"/>
        <v>1.5667816889387092</v>
      </c>
      <c r="K662" s="36">
        <f t="shared" si="97"/>
        <v>1.5647816889387092</v>
      </c>
      <c r="L662" s="36">
        <f t="shared" si="98"/>
        <v>1.5637816889387091</v>
      </c>
      <c r="M662" s="57">
        <f t="shared" si="99"/>
        <v>1.5627816889387092</v>
      </c>
      <c r="N662" s="58" t="s">
        <v>46</v>
      </c>
      <c r="O662" s="36"/>
      <c r="P662" s="36"/>
      <c r="Q662" s="36"/>
      <c r="R662" s="59"/>
      <c r="S662" s="60"/>
      <c r="T662" s="104"/>
      <c r="U662" s="80"/>
      <c r="V662" s="47"/>
      <c r="W662" s="80"/>
      <c r="X662" s="80"/>
      <c r="Y662" s="80"/>
      <c r="AA662" s="10"/>
      <c r="AB662" s="47"/>
      <c r="AC662" s="47"/>
      <c r="AD662" s="47"/>
      <c r="AE662" s="47"/>
      <c r="AF662" s="47"/>
      <c r="AG662" s="47"/>
      <c r="AH662" s="47"/>
      <c r="AI662" s="47"/>
    </row>
    <row r="663" spans="1:35">
      <c r="A663" s="120">
        <v>44064</v>
      </c>
      <c r="B663" s="99">
        <v>0.33333333333333331</v>
      </c>
      <c r="C663" s="129" t="s">
        <v>549</v>
      </c>
      <c r="D663" s="121" t="str">
        <f t="shared" si="91"/>
        <v>2020/8/21  8:00</v>
      </c>
      <c r="E663" s="117">
        <v>1.5547346555487036</v>
      </c>
      <c r="F663" s="36">
        <f t="shared" si="92"/>
        <v>1.5617346555487035</v>
      </c>
      <c r="G663" s="36">
        <f t="shared" si="93"/>
        <v>1.5597346555487035</v>
      </c>
      <c r="H663" s="36">
        <f t="shared" si="94"/>
        <v>1.5537346555487037</v>
      </c>
      <c r="I663" s="36">
        <f t="shared" si="95"/>
        <v>1.5557346555487035</v>
      </c>
      <c r="J663" s="36">
        <f t="shared" si="96"/>
        <v>1.5607346555487036</v>
      </c>
      <c r="K663" s="36">
        <f t="shared" si="97"/>
        <v>1.5587346555487036</v>
      </c>
      <c r="L663" s="36">
        <f t="shared" si="98"/>
        <v>1.5577346555487035</v>
      </c>
      <c r="M663" s="57">
        <f t="shared" si="99"/>
        <v>1.5567346555487036</v>
      </c>
      <c r="N663" s="58" t="s">
        <v>47</v>
      </c>
      <c r="O663" s="36"/>
      <c r="P663" s="36"/>
      <c r="Q663" s="36"/>
      <c r="R663" s="59"/>
      <c r="S663" s="60"/>
      <c r="T663" s="104"/>
      <c r="U663" s="80"/>
      <c r="V663" s="47"/>
      <c r="W663" s="80"/>
      <c r="X663" s="80"/>
      <c r="Y663" s="80"/>
      <c r="AA663" s="10"/>
      <c r="AB663" s="47"/>
      <c r="AC663" s="47"/>
      <c r="AD663" s="47"/>
      <c r="AE663" s="47"/>
      <c r="AF663" s="47"/>
      <c r="AG663" s="47"/>
      <c r="AH663" s="47"/>
      <c r="AI663" s="47"/>
    </row>
    <row r="664" spans="1:35">
      <c r="A664" s="26">
        <v>44064</v>
      </c>
      <c r="B664" s="27">
        <v>0.41666666666666669</v>
      </c>
      <c r="C664" s="129"/>
      <c r="D664" s="28" t="str">
        <f t="shared" si="91"/>
        <v>2020/8/21  10:00</v>
      </c>
      <c r="E664" s="117">
        <v>1.5506587186105527</v>
      </c>
      <c r="F664" s="36">
        <f t="shared" si="92"/>
        <v>1.5576587186105526</v>
      </c>
      <c r="G664" s="36">
        <f t="shared" si="93"/>
        <v>1.5556587186105526</v>
      </c>
      <c r="H664" s="36">
        <f t="shared" si="94"/>
        <v>1.5496587186105528</v>
      </c>
      <c r="I664" s="36">
        <f t="shared" si="95"/>
        <v>1.5516587186105526</v>
      </c>
      <c r="J664" s="36">
        <f t="shared" si="96"/>
        <v>1.5566587186105527</v>
      </c>
      <c r="K664" s="36">
        <f t="shared" si="97"/>
        <v>1.5546587186105527</v>
      </c>
      <c r="L664" s="36">
        <f t="shared" si="98"/>
        <v>1.5536587186105526</v>
      </c>
      <c r="M664" s="57">
        <f t="shared" si="99"/>
        <v>1.5526587186105527</v>
      </c>
      <c r="N664" s="58" t="s">
        <v>47</v>
      </c>
      <c r="O664" s="36"/>
      <c r="P664" s="36"/>
      <c r="Q664" s="36"/>
      <c r="R664" s="59"/>
      <c r="S664" s="60"/>
      <c r="T664" s="104"/>
      <c r="U664" s="80"/>
      <c r="V664" s="47"/>
      <c r="W664" s="80"/>
      <c r="X664" s="80"/>
      <c r="Y664" s="80"/>
      <c r="AA664" s="10"/>
      <c r="AB664" s="47"/>
      <c r="AC664" s="47"/>
      <c r="AD664" s="47"/>
      <c r="AE664" s="47"/>
      <c r="AF664" s="47"/>
      <c r="AG664" s="47"/>
      <c r="AH664" s="47"/>
      <c r="AI664" s="47"/>
    </row>
    <row r="665" spans="1:35">
      <c r="A665" s="26">
        <v>44064</v>
      </c>
      <c r="B665" s="27">
        <v>0.5</v>
      </c>
      <c r="C665" s="129"/>
      <c r="D665" s="28" t="str">
        <f t="shared" si="91"/>
        <v>2020/8/21  12:00</v>
      </c>
      <c r="E665" s="117">
        <v>1.5449999999999999</v>
      </c>
      <c r="F665" s="36">
        <f t="shared" si="92"/>
        <v>1.5519999999999998</v>
      </c>
      <c r="G665" s="36">
        <f t="shared" si="93"/>
        <v>1.5499999999999998</v>
      </c>
      <c r="H665" s="36">
        <f t="shared" si="94"/>
        <v>1.544</v>
      </c>
      <c r="I665" s="36">
        <f t="shared" si="95"/>
        <v>1.5459999999999998</v>
      </c>
      <c r="J665" s="36">
        <f t="shared" si="96"/>
        <v>1.5509999999999999</v>
      </c>
      <c r="K665" s="36">
        <f t="shared" si="97"/>
        <v>1.5489999999999999</v>
      </c>
      <c r="L665" s="36">
        <f t="shared" si="98"/>
        <v>1.5479999999999998</v>
      </c>
      <c r="M665" s="57">
        <f t="shared" si="99"/>
        <v>1.5469999999999999</v>
      </c>
      <c r="N665" s="58" t="s">
        <v>47</v>
      </c>
      <c r="O665" s="36"/>
      <c r="P665" s="36"/>
      <c r="Q665" s="36"/>
      <c r="R665" s="59"/>
      <c r="S665" s="60"/>
      <c r="T665" s="104"/>
      <c r="U665" s="80"/>
      <c r="V665" s="47"/>
      <c r="W665" s="80"/>
      <c r="X665" s="80"/>
      <c r="Y665" s="80"/>
      <c r="AA665" s="10"/>
      <c r="AB665" s="47"/>
      <c r="AC665" s="47"/>
      <c r="AD665" s="47"/>
      <c r="AE665" s="47"/>
      <c r="AF665" s="47"/>
      <c r="AG665" s="47"/>
      <c r="AH665" s="47"/>
      <c r="AI665" s="47"/>
    </row>
    <row r="666" spans="1:35">
      <c r="A666" s="26">
        <v>44064</v>
      </c>
      <c r="B666" s="27">
        <v>0.58333333333333304</v>
      </c>
      <c r="C666" s="129"/>
      <c r="D666" s="28" t="str">
        <f t="shared" si="91"/>
        <v>2020/8/21  14:00</v>
      </c>
      <c r="E666" s="117">
        <v>1.5441373093083703</v>
      </c>
      <c r="F666" s="36">
        <f t="shared" si="92"/>
        <v>1.5511373093083702</v>
      </c>
      <c r="G666" s="36">
        <f t="shared" si="93"/>
        <v>1.5491373093083702</v>
      </c>
      <c r="H666" s="36">
        <f t="shared" si="94"/>
        <v>1.5431373093083705</v>
      </c>
      <c r="I666" s="36">
        <f t="shared" si="95"/>
        <v>1.5451373093083702</v>
      </c>
      <c r="J666" s="36">
        <f t="shared" si="96"/>
        <v>1.5501373093083703</v>
      </c>
      <c r="K666" s="36">
        <f t="shared" si="97"/>
        <v>1.5481373093083703</v>
      </c>
      <c r="L666" s="36">
        <f t="shared" si="98"/>
        <v>1.5471373093083702</v>
      </c>
      <c r="M666" s="57">
        <f t="shared" si="99"/>
        <v>1.5461373093083703</v>
      </c>
      <c r="N666" s="58" t="s">
        <v>47</v>
      </c>
      <c r="O666" s="36"/>
      <c r="P666" s="36"/>
      <c r="Q666" s="36"/>
      <c r="R666" s="59"/>
      <c r="S666" s="60"/>
      <c r="T666" s="104"/>
      <c r="U666" s="80"/>
      <c r="V666" s="47"/>
      <c r="W666" s="80"/>
      <c r="X666" s="80"/>
      <c r="Y666" s="80"/>
      <c r="AA666" s="10"/>
      <c r="AB666" s="47"/>
      <c r="AC666" s="47"/>
      <c r="AD666" s="47"/>
      <c r="AE666" s="47"/>
      <c r="AF666" s="47"/>
      <c r="AG666" s="47"/>
      <c r="AH666" s="47"/>
      <c r="AI666" s="47"/>
    </row>
    <row r="667" spans="1:35">
      <c r="A667" s="26">
        <v>44064</v>
      </c>
      <c r="B667" s="27">
        <v>0.66666666666666596</v>
      </c>
      <c r="C667" s="129"/>
      <c r="D667" s="28" t="str">
        <f t="shared" si="91"/>
        <v>2020/8/21  16:00</v>
      </c>
      <c r="E667" s="117">
        <v>1.5516905636798277</v>
      </c>
      <c r="F667" s="36">
        <f t="shared" si="92"/>
        <v>1.5586905636798276</v>
      </c>
      <c r="G667" s="36">
        <f t="shared" si="93"/>
        <v>1.5566905636798276</v>
      </c>
      <c r="H667" s="36">
        <f t="shared" si="94"/>
        <v>1.5506905636798278</v>
      </c>
      <c r="I667" s="36">
        <f t="shared" si="95"/>
        <v>1.5526905636798276</v>
      </c>
      <c r="J667" s="36">
        <f t="shared" si="96"/>
        <v>1.5576905636798277</v>
      </c>
      <c r="K667" s="36">
        <f t="shared" si="97"/>
        <v>1.5556905636798277</v>
      </c>
      <c r="L667" s="36">
        <f t="shared" si="98"/>
        <v>1.5546905636798276</v>
      </c>
      <c r="M667" s="57">
        <f t="shared" si="99"/>
        <v>1.5536905636798277</v>
      </c>
      <c r="N667" s="58" t="s">
        <v>47</v>
      </c>
      <c r="O667" s="36"/>
      <c r="P667" s="36"/>
      <c r="Q667" s="36"/>
      <c r="R667" s="59"/>
      <c r="S667" s="60"/>
      <c r="T667" s="104"/>
      <c r="U667" s="80"/>
      <c r="V667" s="47"/>
      <c r="W667" s="80"/>
      <c r="X667" s="80"/>
      <c r="Y667" s="80"/>
      <c r="AA667" s="10"/>
      <c r="AB667" s="47"/>
      <c r="AC667" s="47"/>
      <c r="AD667" s="47"/>
      <c r="AE667" s="47"/>
      <c r="AF667" s="47"/>
      <c r="AG667" s="47"/>
      <c r="AH667" s="47"/>
      <c r="AI667" s="47"/>
    </row>
    <row r="668" spans="1:35">
      <c r="A668" s="120">
        <v>44065</v>
      </c>
      <c r="B668" s="99">
        <v>0.33333333333333331</v>
      </c>
      <c r="C668" s="129" t="s">
        <v>550</v>
      </c>
      <c r="D668" s="121" t="str">
        <f t="shared" si="91"/>
        <v>2020/8/22  8:00</v>
      </c>
      <c r="E668" s="117">
        <v>1.5549999999999999</v>
      </c>
      <c r="F668" s="36">
        <f t="shared" si="92"/>
        <v>1.5619999999999998</v>
      </c>
      <c r="G668" s="36">
        <f t="shared" si="93"/>
        <v>1.5599999999999998</v>
      </c>
      <c r="H668" s="36">
        <f t="shared" si="94"/>
        <v>1.554</v>
      </c>
      <c r="I668" s="36">
        <f t="shared" si="95"/>
        <v>1.5559999999999998</v>
      </c>
      <c r="J668" s="36">
        <f t="shared" si="96"/>
        <v>1.5609999999999999</v>
      </c>
      <c r="K668" s="36">
        <f t="shared" si="97"/>
        <v>1.5589999999999999</v>
      </c>
      <c r="L668" s="36">
        <f t="shared" si="98"/>
        <v>1.5579999999999998</v>
      </c>
      <c r="M668" s="57">
        <f t="shared" si="99"/>
        <v>1.5569999999999999</v>
      </c>
      <c r="N668" s="58" t="s">
        <v>48</v>
      </c>
      <c r="O668" s="36"/>
      <c r="P668" s="36"/>
      <c r="Q668" s="36"/>
      <c r="R668" s="59"/>
      <c r="S668" s="60"/>
      <c r="T668" s="104"/>
      <c r="U668" s="80"/>
      <c r="V668" s="47"/>
      <c r="W668" s="80"/>
      <c r="X668" s="80"/>
      <c r="Y668" s="80"/>
      <c r="AA668" s="10"/>
      <c r="AB668" s="47"/>
      <c r="AC668" s="47"/>
      <c r="AD668" s="47"/>
      <c r="AE668" s="47"/>
      <c r="AF668" s="47"/>
      <c r="AG668" s="47"/>
      <c r="AH668" s="47"/>
      <c r="AI668" s="47"/>
    </row>
    <row r="669" spans="1:35">
      <c r="A669" s="26">
        <v>44065</v>
      </c>
      <c r="B669" s="27">
        <v>0.41666666666666669</v>
      </c>
      <c r="C669" s="129"/>
      <c r="D669" s="28" t="str">
        <f t="shared" si="91"/>
        <v>2020/8/22  10:00</v>
      </c>
      <c r="E669" s="117">
        <v>1.5449999999999999</v>
      </c>
      <c r="F669" s="36">
        <f t="shared" si="92"/>
        <v>1.5519999999999998</v>
      </c>
      <c r="G669" s="36">
        <f t="shared" si="93"/>
        <v>1.5499999999999998</v>
      </c>
      <c r="H669" s="36">
        <f t="shared" si="94"/>
        <v>1.544</v>
      </c>
      <c r="I669" s="36">
        <f t="shared" si="95"/>
        <v>1.5459999999999998</v>
      </c>
      <c r="J669" s="36">
        <f t="shared" si="96"/>
        <v>1.5509999999999999</v>
      </c>
      <c r="K669" s="36">
        <f t="shared" si="97"/>
        <v>1.5489999999999999</v>
      </c>
      <c r="L669" s="36">
        <f t="shared" si="98"/>
        <v>1.5479999999999998</v>
      </c>
      <c r="M669" s="57">
        <f t="shared" si="99"/>
        <v>1.5469999999999999</v>
      </c>
      <c r="N669" s="58" t="s">
        <v>48</v>
      </c>
      <c r="O669" s="36"/>
      <c r="P669" s="36"/>
      <c r="Q669" s="36"/>
      <c r="R669" s="59"/>
      <c r="S669" s="60"/>
      <c r="T669" s="104"/>
      <c r="U669" s="80"/>
      <c r="V669" s="47"/>
      <c r="W669" s="80"/>
      <c r="X669" s="80"/>
      <c r="Y669" s="80"/>
      <c r="AA669" s="10"/>
      <c r="AB669" s="47"/>
      <c r="AC669" s="47"/>
      <c r="AD669" s="47"/>
      <c r="AE669" s="47"/>
      <c r="AF669" s="47"/>
      <c r="AG669" s="47"/>
      <c r="AH669" s="47"/>
      <c r="AI669" s="47"/>
    </row>
    <row r="670" spans="1:35">
      <c r="A670" s="26">
        <v>44065</v>
      </c>
      <c r="B670" s="27">
        <v>0.5</v>
      </c>
      <c r="C670" s="129"/>
      <c r="D670" s="28" t="str">
        <f t="shared" si="91"/>
        <v>2020/8/22  12:00</v>
      </c>
      <c r="E670" s="117">
        <v>1.5490024763131367</v>
      </c>
      <c r="F670" s="36">
        <f t="shared" si="92"/>
        <v>1.5560024763131366</v>
      </c>
      <c r="G670" s="36">
        <f t="shared" si="93"/>
        <v>1.5540024763131366</v>
      </c>
      <c r="H670" s="36">
        <f t="shared" si="94"/>
        <v>1.5480024763131368</v>
      </c>
      <c r="I670" s="36">
        <f t="shared" si="95"/>
        <v>1.5500024763131366</v>
      </c>
      <c r="J670" s="36">
        <f t="shared" si="96"/>
        <v>1.5550024763131367</v>
      </c>
      <c r="K670" s="36">
        <f t="shared" si="97"/>
        <v>1.5530024763131367</v>
      </c>
      <c r="L670" s="36">
        <f t="shared" si="98"/>
        <v>1.5520024763131366</v>
      </c>
      <c r="M670" s="57">
        <f t="shared" si="99"/>
        <v>1.5510024763131367</v>
      </c>
      <c r="N670" s="58" t="s">
        <v>48</v>
      </c>
      <c r="O670" s="36"/>
      <c r="P670" s="36"/>
      <c r="Q670" s="36"/>
      <c r="R670" s="59"/>
      <c r="S670" s="60"/>
      <c r="T670" s="104"/>
      <c r="U670" s="80"/>
      <c r="V670" s="47"/>
      <c r="W670" s="80"/>
      <c r="X670" s="80"/>
      <c r="Y670" s="80"/>
      <c r="AA670" s="10"/>
      <c r="AB670" s="47"/>
      <c r="AC670" s="47"/>
      <c r="AD670" s="47"/>
      <c r="AE670" s="47"/>
      <c r="AF670" s="47"/>
      <c r="AG670" s="47"/>
      <c r="AH670" s="47"/>
      <c r="AI670" s="47"/>
    </row>
    <row r="671" spans="1:35">
      <c r="A671" s="26">
        <v>44065</v>
      </c>
      <c r="B671" s="27">
        <v>0.58333333333333304</v>
      </c>
      <c r="C671" s="129"/>
      <c r="D671" s="28" t="str">
        <f t="shared" si="91"/>
        <v>2020/8/22  14:00</v>
      </c>
      <c r="E671" s="117">
        <v>1.5349999999999999</v>
      </c>
      <c r="F671" s="36">
        <f t="shared" si="92"/>
        <v>1.5419999999999998</v>
      </c>
      <c r="G671" s="36">
        <f t="shared" si="93"/>
        <v>1.5399999999999998</v>
      </c>
      <c r="H671" s="36">
        <f t="shared" si="94"/>
        <v>1.534</v>
      </c>
      <c r="I671" s="36">
        <f t="shared" si="95"/>
        <v>1.5359999999999998</v>
      </c>
      <c r="J671" s="36">
        <f t="shared" si="96"/>
        <v>1.5409999999999999</v>
      </c>
      <c r="K671" s="36">
        <f t="shared" si="97"/>
        <v>1.5389999999999999</v>
      </c>
      <c r="L671" s="36">
        <f t="shared" si="98"/>
        <v>1.5379999999999998</v>
      </c>
      <c r="M671" s="57">
        <f t="shared" si="99"/>
        <v>1.5369999999999999</v>
      </c>
      <c r="N671" s="58" t="s">
        <v>48</v>
      </c>
      <c r="O671" s="36"/>
      <c r="P671" s="36"/>
      <c r="Q671" s="36"/>
      <c r="R671" s="59"/>
      <c r="S671" s="60"/>
      <c r="T671" s="104"/>
      <c r="U671" s="80"/>
      <c r="V671" s="47"/>
      <c r="W671" s="80"/>
      <c r="X671" s="80"/>
      <c r="Y671" s="80"/>
      <c r="AA671" s="10"/>
      <c r="AB671" s="47"/>
      <c r="AC671" s="47"/>
      <c r="AD671" s="47"/>
      <c r="AE671" s="47"/>
      <c r="AF671" s="47"/>
      <c r="AG671" s="47"/>
      <c r="AH671" s="47"/>
      <c r="AI671" s="47"/>
    </row>
    <row r="672" spans="1:35">
      <c r="A672" s="26">
        <v>44065</v>
      </c>
      <c r="B672" s="27">
        <v>0.66666666666666596</v>
      </c>
      <c r="C672" s="129"/>
      <c r="D672" s="28" t="str">
        <f t="shared" si="91"/>
        <v>2020/8/22  16:00</v>
      </c>
      <c r="E672" s="117">
        <v>1.5547474476995171</v>
      </c>
      <c r="F672" s="36">
        <f t="shared" si="92"/>
        <v>1.561747447699517</v>
      </c>
      <c r="G672" s="36">
        <f t="shared" si="93"/>
        <v>1.559747447699517</v>
      </c>
      <c r="H672" s="36">
        <f t="shared" si="94"/>
        <v>1.5537474476995172</v>
      </c>
      <c r="I672" s="36">
        <f t="shared" si="95"/>
        <v>1.555747447699517</v>
      </c>
      <c r="J672" s="36">
        <f t="shared" si="96"/>
        <v>1.5607474476995171</v>
      </c>
      <c r="K672" s="36">
        <f t="shared" si="97"/>
        <v>1.5587474476995171</v>
      </c>
      <c r="L672" s="36">
        <f t="shared" si="98"/>
        <v>1.557747447699517</v>
      </c>
      <c r="M672" s="57">
        <f t="shared" si="99"/>
        <v>1.5567474476995171</v>
      </c>
      <c r="N672" s="58" t="s">
        <v>48</v>
      </c>
      <c r="O672" s="36"/>
      <c r="P672" s="36"/>
      <c r="Q672" s="36"/>
      <c r="R672" s="59"/>
      <c r="S672" s="60"/>
      <c r="T672" s="104"/>
      <c r="U672" s="80"/>
      <c r="V672" s="47"/>
      <c r="W672" s="80"/>
      <c r="X672" s="80"/>
      <c r="Y672" s="80"/>
      <c r="AA672" s="10"/>
      <c r="AB672" s="47"/>
      <c r="AC672" s="47"/>
      <c r="AD672" s="47"/>
      <c r="AE672" s="47"/>
      <c r="AF672" s="47"/>
      <c r="AG672" s="47"/>
      <c r="AH672" s="47"/>
      <c r="AI672" s="47"/>
    </row>
    <row r="673" spans="1:35">
      <c r="A673" s="120">
        <v>44066</v>
      </c>
      <c r="B673" s="99">
        <v>0.33333333333333331</v>
      </c>
      <c r="C673" s="129" t="s">
        <v>551</v>
      </c>
      <c r="D673" s="121" t="str">
        <f t="shared" si="91"/>
        <v>2020/8/23  8:00</v>
      </c>
      <c r="E673" s="117">
        <v>1.5583723105426912</v>
      </c>
      <c r="F673" s="36">
        <f t="shared" si="92"/>
        <v>1.5653723105426911</v>
      </c>
      <c r="G673" s="36">
        <f t="shared" si="93"/>
        <v>1.5633723105426911</v>
      </c>
      <c r="H673" s="36">
        <f t="shared" si="94"/>
        <v>1.5573723105426913</v>
      </c>
      <c r="I673" s="36">
        <f t="shared" si="95"/>
        <v>1.5593723105426911</v>
      </c>
      <c r="J673" s="36">
        <f t="shared" si="96"/>
        <v>1.5643723105426912</v>
      </c>
      <c r="K673" s="36">
        <f t="shared" si="97"/>
        <v>1.5623723105426912</v>
      </c>
      <c r="L673" s="36">
        <f t="shared" si="98"/>
        <v>1.5613723105426911</v>
      </c>
      <c r="M673" s="57">
        <f t="shared" si="99"/>
        <v>1.5603723105426912</v>
      </c>
      <c r="N673" s="58" t="s">
        <v>49</v>
      </c>
      <c r="O673" s="36"/>
      <c r="P673" s="36"/>
      <c r="Q673" s="36"/>
      <c r="R673" s="59"/>
      <c r="S673" s="60"/>
      <c r="T673" s="104"/>
      <c r="U673" s="80"/>
      <c r="V673" s="47"/>
      <c r="W673" s="80"/>
      <c r="X673" s="80"/>
      <c r="Y673" s="80"/>
      <c r="AA673" s="10"/>
      <c r="AB673" s="47"/>
      <c r="AC673" s="47"/>
      <c r="AD673" s="47"/>
      <c r="AE673" s="47"/>
      <c r="AF673" s="47"/>
      <c r="AG673" s="47"/>
      <c r="AH673" s="47"/>
      <c r="AI673" s="47"/>
    </row>
    <row r="674" spans="1:35">
      <c r="A674" s="26">
        <v>44066</v>
      </c>
      <c r="B674" s="27">
        <v>0.41666666666666669</v>
      </c>
      <c r="C674" s="129"/>
      <c r="D674" s="28" t="str">
        <f t="shared" si="91"/>
        <v>2020/8/23  10:00</v>
      </c>
      <c r="E674" s="117">
        <v>1.5535988414878577</v>
      </c>
      <c r="F674" s="36">
        <f t="shared" si="92"/>
        <v>1.5605988414878575</v>
      </c>
      <c r="G674" s="36">
        <f t="shared" si="93"/>
        <v>1.5585988414878575</v>
      </c>
      <c r="H674" s="36">
        <f t="shared" si="94"/>
        <v>1.5525988414878578</v>
      </c>
      <c r="I674" s="36">
        <f t="shared" si="95"/>
        <v>1.5545988414878575</v>
      </c>
      <c r="J674" s="36">
        <f t="shared" si="96"/>
        <v>1.5595988414878577</v>
      </c>
      <c r="K674" s="36">
        <f t="shared" si="97"/>
        <v>1.5575988414878577</v>
      </c>
      <c r="L674" s="36">
        <f t="shared" si="98"/>
        <v>1.5565988414878575</v>
      </c>
      <c r="M674" s="57">
        <f t="shared" si="99"/>
        <v>1.5555988414878577</v>
      </c>
      <c r="N674" s="58" t="s">
        <v>49</v>
      </c>
      <c r="O674" s="36"/>
      <c r="P674" s="36"/>
      <c r="Q674" s="36"/>
      <c r="R674" s="59"/>
      <c r="S674" s="60"/>
      <c r="T674" s="104"/>
      <c r="U674" s="80"/>
      <c r="V674" s="47"/>
      <c r="W674" s="80"/>
      <c r="X674" s="80"/>
      <c r="Y674" s="80"/>
      <c r="AA674" s="10"/>
      <c r="AB674" s="47"/>
      <c r="AC674" s="47"/>
      <c r="AD674" s="47"/>
      <c r="AE674" s="47"/>
      <c r="AF674" s="47"/>
      <c r="AG674" s="47"/>
      <c r="AH674" s="47"/>
      <c r="AI674" s="47"/>
    </row>
    <row r="675" spans="1:35">
      <c r="A675" s="26">
        <v>44066</v>
      </c>
      <c r="B675" s="27">
        <v>0.5</v>
      </c>
      <c r="C675" s="129"/>
      <c r="D675" s="28" t="str">
        <f t="shared" si="91"/>
        <v>2020/8/23  12:00</v>
      </c>
      <c r="E675" s="117">
        <v>1.546</v>
      </c>
      <c r="F675" s="36">
        <f t="shared" si="92"/>
        <v>1.5529999999999999</v>
      </c>
      <c r="G675" s="36">
        <f t="shared" si="93"/>
        <v>1.5509999999999999</v>
      </c>
      <c r="H675" s="36">
        <f t="shared" si="94"/>
        <v>1.5450000000000002</v>
      </c>
      <c r="I675" s="36">
        <f t="shared" si="95"/>
        <v>1.5469999999999999</v>
      </c>
      <c r="J675" s="36">
        <f t="shared" si="96"/>
        <v>1.552</v>
      </c>
      <c r="K675" s="36">
        <f t="shared" si="97"/>
        <v>1.55</v>
      </c>
      <c r="L675" s="36">
        <f t="shared" si="98"/>
        <v>1.5489999999999999</v>
      </c>
      <c r="M675" s="57">
        <f t="shared" si="99"/>
        <v>1.548</v>
      </c>
      <c r="N675" s="58" t="s">
        <v>49</v>
      </c>
      <c r="O675" s="36"/>
      <c r="P675" s="36"/>
      <c r="Q675" s="36"/>
      <c r="R675" s="59"/>
      <c r="S675" s="60"/>
      <c r="T675" s="104"/>
      <c r="U675" s="80"/>
      <c r="V675" s="47"/>
      <c r="W675" s="80"/>
      <c r="X675" s="80"/>
      <c r="Y675" s="80"/>
      <c r="AA675" s="10"/>
      <c r="AB675" s="47"/>
      <c r="AC675" s="47"/>
      <c r="AD675" s="47"/>
      <c r="AE675" s="47"/>
      <c r="AF675" s="47"/>
      <c r="AG675" s="47"/>
      <c r="AH675" s="47"/>
      <c r="AI675" s="47"/>
    </row>
    <row r="676" spans="1:35">
      <c r="A676" s="26">
        <v>44066</v>
      </c>
      <c r="B676" s="27">
        <v>0.58333333333333304</v>
      </c>
      <c r="C676" s="129"/>
      <c r="D676" s="28" t="str">
        <f t="shared" si="91"/>
        <v>2020/8/23  14:00</v>
      </c>
      <c r="E676" s="117">
        <v>1.5475300508575967</v>
      </c>
      <c r="F676" s="36">
        <f t="shared" si="92"/>
        <v>1.5545300508575965</v>
      </c>
      <c r="G676" s="36">
        <f t="shared" si="93"/>
        <v>1.5525300508575965</v>
      </c>
      <c r="H676" s="36">
        <f t="shared" si="94"/>
        <v>1.5465300508575968</v>
      </c>
      <c r="I676" s="36">
        <f t="shared" si="95"/>
        <v>1.5485300508575965</v>
      </c>
      <c r="J676" s="36">
        <f t="shared" si="96"/>
        <v>1.5535300508575967</v>
      </c>
      <c r="K676" s="36">
        <f t="shared" si="97"/>
        <v>1.5515300508575967</v>
      </c>
      <c r="L676" s="36">
        <f t="shared" si="98"/>
        <v>1.5505300508575965</v>
      </c>
      <c r="M676" s="57">
        <f t="shared" si="99"/>
        <v>1.5495300508575967</v>
      </c>
      <c r="N676" s="58" t="s">
        <v>49</v>
      </c>
      <c r="O676" s="36"/>
      <c r="P676" s="36"/>
      <c r="Q676" s="36"/>
      <c r="R676" s="59"/>
      <c r="S676" s="60"/>
      <c r="T676" s="104"/>
      <c r="U676" s="80"/>
      <c r="V676" s="47"/>
      <c r="W676" s="80"/>
      <c r="X676" s="80"/>
      <c r="Y676" s="80"/>
      <c r="AA676" s="10"/>
      <c r="AB676" s="47"/>
      <c r="AC676" s="47"/>
      <c r="AD676" s="47"/>
      <c r="AE676" s="47"/>
      <c r="AF676" s="47"/>
      <c r="AG676" s="47"/>
      <c r="AH676" s="47"/>
      <c r="AI676" s="47"/>
    </row>
    <row r="677" spans="1:35">
      <c r="A677" s="26">
        <v>44066</v>
      </c>
      <c r="B677" s="27">
        <v>0.66666666666666596</v>
      </c>
      <c r="C677" s="129"/>
      <c r="D677" s="28" t="str">
        <f t="shared" si="91"/>
        <v>2020/8/23  16:00</v>
      </c>
      <c r="E677" s="117">
        <v>1.5492627559105379</v>
      </c>
      <c r="F677" s="36">
        <f t="shared" si="92"/>
        <v>1.5562627559105378</v>
      </c>
      <c r="G677" s="36">
        <f t="shared" si="93"/>
        <v>1.5542627559105378</v>
      </c>
      <c r="H677" s="36">
        <f t="shared" si="94"/>
        <v>1.548262755910538</v>
      </c>
      <c r="I677" s="36">
        <f t="shared" si="95"/>
        <v>1.5502627559105377</v>
      </c>
      <c r="J677" s="36">
        <f t="shared" si="96"/>
        <v>1.5552627559105379</v>
      </c>
      <c r="K677" s="36">
        <f t="shared" si="97"/>
        <v>1.5532627559105379</v>
      </c>
      <c r="L677" s="36">
        <f t="shared" si="98"/>
        <v>1.5522627559105378</v>
      </c>
      <c r="M677" s="57">
        <f t="shared" si="99"/>
        <v>1.5512627559105379</v>
      </c>
      <c r="N677" s="58" t="s">
        <v>49</v>
      </c>
      <c r="O677" s="36"/>
      <c r="P677" s="36"/>
      <c r="Q677" s="36"/>
      <c r="R677" s="59"/>
      <c r="S677" s="60"/>
      <c r="T677" s="104"/>
      <c r="U677" s="80"/>
      <c r="V677" s="47"/>
      <c r="W677" s="80"/>
      <c r="X677" s="80"/>
      <c r="Y677" s="80"/>
      <c r="AA677" s="10"/>
      <c r="AB677" s="47"/>
      <c r="AC677" s="47"/>
      <c r="AD677" s="47"/>
      <c r="AE677" s="47"/>
      <c r="AF677" s="47"/>
      <c r="AG677" s="47"/>
      <c r="AH677" s="47"/>
      <c r="AI677" s="47"/>
    </row>
    <row r="678" spans="1:35">
      <c r="A678" s="120">
        <v>44067</v>
      </c>
      <c r="B678" s="99">
        <v>0.33333333333333331</v>
      </c>
      <c r="C678" s="129" t="s">
        <v>552</v>
      </c>
      <c r="D678" s="121" t="str">
        <f t="shared" si="91"/>
        <v>2020/8/24  8:00</v>
      </c>
      <c r="E678" s="117">
        <v>1.5669999999999999</v>
      </c>
      <c r="F678" s="36">
        <f t="shared" si="92"/>
        <v>1.5739999999999998</v>
      </c>
      <c r="G678" s="36">
        <f t="shared" si="93"/>
        <v>1.5719999999999998</v>
      </c>
      <c r="H678" s="36">
        <f t="shared" si="94"/>
        <v>1.5660000000000001</v>
      </c>
      <c r="I678" s="36">
        <f t="shared" si="95"/>
        <v>1.5679999999999998</v>
      </c>
      <c r="J678" s="36">
        <f t="shared" si="96"/>
        <v>1.573</v>
      </c>
      <c r="K678" s="36">
        <f t="shared" si="97"/>
        <v>1.571</v>
      </c>
      <c r="L678" s="36">
        <f t="shared" si="98"/>
        <v>1.5699999999999998</v>
      </c>
      <c r="M678" s="57">
        <f t="shared" si="99"/>
        <v>1.569</v>
      </c>
      <c r="N678" s="58" t="s">
        <v>44</v>
      </c>
      <c r="O678" s="36"/>
      <c r="P678" s="36"/>
      <c r="Q678" s="36"/>
      <c r="R678" s="59"/>
      <c r="S678" s="60"/>
      <c r="T678" s="104"/>
      <c r="U678" s="80"/>
      <c r="V678" s="47"/>
      <c r="W678" s="80"/>
      <c r="X678" s="80"/>
      <c r="Y678" s="80"/>
      <c r="AA678" s="10"/>
      <c r="AB678" s="47"/>
      <c r="AC678" s="47"/>
      <c r="AD678" s="47"/>
      <c r="AE678" s="47"/>
      <c r="AF678" s="47"/>
      <c r="AG678" s="47"/>
      <c r="AH678" s="47"/>
      <c r="AI678" s="47"/>
    </row>
    <row r="679" spans="1:35">
      <c r="A679" s="26">
        <v>44067</v>
      </c>
      <c r="B679" s="27">
        <v>0.41666666666666669</v>
      </c>
      <c r="C679" s="129"/>
      <c r="D679" s="28" t="str">
        <f t="shared" si="91"/>
        <v>2020/8/24  10:00</v>
      </c>
      <c r="E679" s="117">
        <v>1.5449999999999999</v>
      </c>
      <c r="F679" s="36">
        <f t="shared" si="92"/>
        <v>1.5519999999999998</v>
      </c>
      <c r="G679" s="36">
        <f t="shared" si="93"/>
        <v>1.5499999999999998</v>
      </c>
      <c r="H679" s="36">
        <f t="shared" si="94"/>
        <v>1.544</v>
      </c>
      <c r="I679" s="36">
        <f t="shared" si="95"/>
        <v>1.5459999999999998</v>
      </c>
      <c r="J679" s="36">
        <f t="shared" si="96"/>
        <v>1.5509999999999999</v>
      </c>
      <c r="K679" s="36">
        <f t="shared" si="97"/>
        <v>1.5489999999999999</v>
      </c>
      <c r="L679" s="36">
        <f t="shared" si="98"/>
        <v>1.5479999999999998</v>
      </c>
      <c r="M679" s="57">
        <f t="shared" si="99"/>
        <v>1.5469999999999999</v>
      </c>
      <c r="N679" s="58" t="s">
        <v>44</v>
      </c>
      <c r="O679" s="36"/>
      <c r="P679" s="36"/>
      <c r="Q679" s="36"/>
      <c r="R679" s="59"/>
      <c r="S679" s="60"/>
      <c r="T679" s="104"/>
      <c r="U679" s="80"/>
      <c r="V679" s="47"/>
      <c r="W679" s="80"/>
      <c r="X679" s="80"/>
      <c r="Y679" s="80"/>
      <c r="AA679" s="10"/>
      <c r="AB679" s="47"/>
      <c r="AC679" s="47"/>
      <c r="AD679" s="47"/>
      <c r="AE679" s="47"/>
      <c r="AF679" s="47"/>
      <c r="AG679" s="47"/>
      <c r="AH679" s="47"/>
      <c r="AI679" s="47"/>
    </row>
    <row r="680" spans="1:35">
      <c r="A680" s="26">
        <v>44067</v>
      </c>
      <c r="B680" s="27">
        <v>0.5</v>
      </c>
      <c r="C680" s="129"/>
      <c r="D680" s="28" t="str">
        <f t="shared" si="91"/>
        <v>2020/8/24  12:00</v>
      </c>
      <c r="E680" s="117">
        <v>1.5469999999999999</v>
      </c>
      <c r="F680" s="36">
        <f t="shared" si="92"/>
        <v>1.5539999999999998</v>
      </c>
      <c r="G680" s="36">
        <f t="shared" si="93"/>
        <v>1.5519999999999998</v>
      </c>
      <c r="H680" s="36">
        <f t="shared" si="94"/>
        <v>1.546</v>
      </c>
      <c r="I680" s="36">
        <f t="shared" si="95"/>
        <v>1.5479999999999998</v>
      </c>
      <c r="J680" s="36">
        <f t="shared" si="96"/>
        <v>1.5529999999999999</v>
      </c>
      <c r="K680" s="36">
        <f t="shared" si="97"/>
        <v>1.5509999999999999</v>
      </c>
      <c r="L680" s="36">
        <f t="shared" si="98"/>
        <v>1.5499999999999998</v>
      </c>
      <c r="M680" s="57">
        <f t="shared" si="99"/>
        <v>1.5489999999999999</v>
      </c>
      <c r="N680" s="58" t="s">
        <v>45</v>
      </c>
      <c r="O680" s="36"/>
      <c r="P680" s="36"/>
      <c r="Q680" s="36"/>
      <c r="R680" s="59"/>
      <c r="S680" s="60"/>
      <c r="T680" s="104"/>
      <c r="U680" s="80"/>
      <c r="V680" s="47"/>
      <c r="W680" s="80"/>
      <c r="X680" s="80"/>
      <c r="Y680" s="80"/>
      <c r="AA680" s="10"/>
      <c r="AB680" s="47"/>
      <c r="AC680" s="47"/>
      <c r="AD680" s="47"/>
      <c r="AE680" s="47"/>
      <c r="AF680" s="47"/>
      <c r="AG680" s="47"/>
      <c r="AH680" s="47"/>
      <c r="AI680" s="47"/>
    </row>
    <row r="681" spans="1:35">
      <c r="A681" s="26">
        <v>44067</v>
      </c>
      <c r="B681" s="27">
        <v>0.58333333333333304</v>
      </c>
      <c r="C681" s="129"/>
      <c r="D681" s="28" t="str">
        <f t="shared" si="91"/>
        <v>2020/8/24  14:00</v>
      </c>
      <c r="E681" s="117">
        <v>1.5482120412214064</v>
      </c>
      <c r="F681" s="36">
        <f t="shared" si="92"/>
        <v>1.5552120412214063</v>
      </c>
      <c r="G681" s="36">
        <f t="shared" si="93"/>
        <v>1.5532120412214063</v>
      </c>
      <c r="H681" s="36">
        <f t="shared" si="94"/>
        <v>1.5472120412214065</v>
      </c>
      <c r="I681" s="36">
        <f t="shared" si="95"/>
        <v>1.5492120412214063</v>
      </c>
      <c r="J681" s="36">
        <f t="shared" si="96"/>
        <v>1.5542120412214064</v>
      </c>
      <c r="K681" s="36">
        <f t="shared" si="97"/>
        <v>1.5522120412214064</v>
      </c>
      <c r="L681" s="36">
        <f t="shared" si="98"/>
        <v>1.5512120412214063</v>
      </c>
      <c r="M681" s="57">
        <f t="shared" si="99"/>
        <v>1.5502120412214064</v>
      </c>
      <c r="N681" s="58" t="s">
        <v>45</v>
      </c>
      <c r="O681" s="36"/>
      <c r="P681" s="36"/>
      <c r="Q681" s="36"/>
      <c r="R681" s="59"/>
      <c r="S681" s="60"/>
      <c r="T681" s="104"/>
      <c r="U681" s="80"/>
      <c r="V681" s="47"/>
      <c r="W681" s="80"/>
      <c r="X681" s="80"/>
      <c r="Y681" s="80"/>
      <c r="AA681" s="10"/>
      <c r="AB681" s="47"/>
      <c r="AC681" s="47"/>
      <c r="AD681" s="47"/>
      <c r="AE681" s="47"/>
      <c r="AF681" s="47"/>
      <c r="AG681" s="47"/>
      <c r="AH681" s="47"/>
      <c r="AI681" s="47"/>
    </row>
    <row r="682" spans="1:35">
      <c r="A682" s="26">
        <v>44067</v>
      </c>
      <c r="B682" s="27">
        <v>0.66666666666666596</v>
      </c>
      <c r="C682" s="129"/>
      <c r="D682" s="28" t="str">
        <f t="shared" si="91"/>
        <v>2020/8/24  16:00</v>
      </c>
      <c r="E682" s="117">
        <v>1.5420637127462442</v>
      </c>
      <c r="F682" s="36">
        <f t="shared" si="92"/>
        <v>1.5490637127462441</v>
      </c>
      <c r="G682" s="36">
        <f t="shared" si="93"/>
        <v>1.5470637127462441</v>
      </c>
      <c r="H682" s="36">
        <f t="shared" si="94"/>
        <v>1.5410637127462443</v>
      </c>
      <c r="I682" s="36">
        <f t="shared" si="95"/>
        <v>1.5430637127462441</v>
      </c>
      <c r="J682" s="36">
        <f t="shared" si="96"/>
        <v>1.5480637127462442</v>
      </c>
      <c r="K682" s="36">
        <f t="shared" si="97"/>
        <v>1.5460637127462442</v>
      </c>
      <c r="L682" s="36">
        <f t="shared" si="98"/>
        <v>1.5450637127462441</v>
      </c>
      <c r="M682" s="57">
        <f t="shared" si="99"/>
        <v>1.5440637127462442</v>
      </c>
      <c r="N682" s="58" t="s">
        <v>45</v>
      </c>
      <c r="O682" s="36"/>
      <c r="P682" s="36"/>
      <c r="Q682" s="36"/>
      <c r="R682" s="59"/>
      <c r="S682" s="60"/>
      <c r="T682" s="104"/>
      <c r="U682" s="80"/>
      <c r="V682" s="47"/>
      <c r="W682" s="80"/>
      <c r="X682" s="80"/>
      <c r="Y682" s="80"/>
      <c r="AA682" s="10"/>
      <c r="AB682" s="47"/>
      <c r="AC682" s="47"/>
      <c r="AD682" s="47"/>
      <c r="AE682" s="47"/>
      <c r="AF682" s="47"/>
      <c r="AG682" s="47"/>
      <c r="AH682" s="47"/>
      <c r="AI682" s="47"/>
    </row>
    <row r="683" spans="1:35">
      <c r="A683" s="120">
        <v>44068</v>
      </c>
      <c r="B683" s="99">
        <v>0.33333333333333331</v>
      </c>
      <c r="C683" s="129" t="s">
        <v>553</v>
      </c>
      <c r="D683" s="121" t="str">
        <f t="shared" si="91"/>
        <v>2020/8/25  8:00</v>
      </c>
      <c r="E683" s="117">
        <v>1.5600804068126777</v>
      </c>
      <c r="F683" s="36">
        <f t="shared" si="92"/>
        <v>1.5670804068126776</v>
      </c>
      <c r="G683" s="36">
        <f t="shared" si="93"/>
        <v>1.5650804068126776</v>
      </c>
      <c r="H683" s="36">
        <f t="shared" si="94"/>
        <v>1.5590804068126778</v>
      </c>
      <c r="I683" s="36">
        <f t="shared" si="95"/>
        <v>1.5610804068126776</v>
      </c>
      <c r="J683" s="36">
        <f t="shared" si="96"/>
        <v>1.5660804068126777</v>
      </c>
      <c r="K683" s="36">
        <f t="shared" si="97"/>
        <v>1.5640804068126777</v>
      </c>
      <c r="L683" s="36">
        <f t="shared" si="98"/>
        <v>1.5630804068126776</v>
      </c>
      <c r="M683" s="57">
        <f t="shared" si="99"/>
        <v>1.5620804068126777</v>
      </c>
      <c r="N683" s="58" t="s">
        <v>46</v>
      </c>
      <c r="O683" s="36"/>
      <c r="P683" s="36"/>
      <c r="Q683" s="36"/>
      <c r="R683" s="59"/>
      <c r="S683" s="60"/>
      <c r="T683" s="104"/>
      <c r="U683" s="80"/>
      <c r="V683" s="47"/>
      <c r="W683" s="80"/>
      <c r="X683" s="80"/>
      <c r="Y683" s="80"/>
      <c r="AA683" s="10"/>
      <c r="AB683" s="47"/>
      <c r="AC683" s="47"/>
      <c r="AD683" s="47"/>
      <c r="AE683" s="47"/>
      <c r="AF683" s="47"/>
      <c r="AG683" s="47"/>
      <c r="AH683" s="47"/>
      <c r="AI683" s="47"/>
    </row>
    <row r="684" spans="1:35">
      <c r="A684" s="26">
        <v>44068</v>
      </c>
      <c r="B684" s="27">
        <v>0.41666666666666669</v>
      </c>
      <c r="C684" s="129"/>
      <c r="D684" s="28" t="str">
        <f t="shared" si="91"/>
        <v>2020/8/25  10:00</v>
      </c>
      <c r="E684" s="117">
        <v>1.546</v>
      </c>
      <c r="F684" s="36">
        <f t="shared" si="92"/>
        <v>1.5529999999999999</v>
      </c>
      <c r="G684" s="36">
        <f t="shared" si="93"/>
        <v>1.5509999999999999</v>
      </c>
      <c r="H684" s="36">
        <f t="shared" si="94"/>
        <v>1.5450000000000002</v>
      </c>
      <c r="I684" s="36">
        <f t="shared" si="95"/>
        <v>1.5469999999999999</v>
      </c>
      <c r="J684" s="36">
        <f t="shared" si="96"/>
        <v>1.552</v>
      </c>
      <c r="K684" s="36">
        <f t="shared" si="97"/>
        <v>1.55</v>
      </c>
      <c r="L684" s="36">
        <f t="shared" si="98"/>
        <v>1.5489999999999999</v>
      </c>
      <c r="M684" s="57">
        <f t="shared" si="99"/>
        <v>1.548</v>
      </c>
      <c r="N684" s="58" t="s">
        <v>46</v>
      </c>
      <c r="O684" s="36"/>
      <c r="P684" s="36"/>
      <c r="Q684" s="36"/>
      <c r="R684" s="59"/>
      <c r="S684" s="60"/>
      <c r="T684" s="104"/>
      <c r="U684" s="80"/>
      <c r="V684" s="47"/>
      <c r="W684" s="80"/>
      <c r="X684" s="80"/>
      <c r="Y684" s="80"/>
      <c r="AA684" s="10"/>
      <c r="AB684" s="47"/>
      <c r="AC684" s="47"/>
      <c r="AD684" s="47"/>
      <c r="AE684" s="47"/>
      <c r="AF684" s="47"/>
      <c r="AG684" s="47"/>
      <c r="AH684" s="47"/>
      <c r="AI684" s="47"/>
    </row>
    <row r="685" spans="1:35">
      <c r="A685" s="26">
        <v>44068</v>
      </c>
      <c r="B685" s="27">
        <v>0.5</v>
      </c>
      <c r="C685" s="129"/>
      <c r="D685" s="28" t="str">
        <f t="shared" si="91"/>
        <v>2020/8/25  12:00</v>
      </c>
      <c r="E685" s="117">
        <v>1.5536943673711174</v>
      </c>
      <c r="F685" s="36">
        <f t="shared" si="92"/>
        <v>1.5606943673711173</v>
      </c>
      <c r="G685" s="36">
        <f t="shared" si="93"/>
        <v>1.5586943673711173</v>
      </c>
      <c r="H685" s="36">
        <f t="shared" si="94"/>
        <v>1.5526943673711175</v>
      </c>
      <c r="I685" s="36">
        <f t="shared" si="95"/>
        <v>1.5546943673711173</v>
      </c>
      <c r="J685" s="36">
        <f t="shared" si="96"/>
        <v>1.5596943673711174</v>
      </c>
      <c r="K685" s="36">
        <f t="shared" si="97"/>
        <v>1.5576943673711174</v>
      </c>
      <c r="L685" s="36">
        <f t="shared" si="98"/>
        <v>1.5566943673711173</v>
      </c>
      <c r="M685" s="57">
        <f t="shared" si="99"/>
        <v>1.5556943673711174</v>
      </c>
      <c r="N685" s="58" t="s">
        <v>46</v>
      </c>
      <c r="O685" s="36"/>
      <c r="P685" s="36"/>
      <c r="Q685" s="36"/>
      <c r="R685" s="59"/>
      <c r="S685" s="60"/>
      <c r="T685" s="104"/>
      <c r="U685" s="80"/>
      <c r="V685" s="47"/>
      <c r="W685" s="80"/>
      <c r="X685" s="80"/>
      <c r="Y685" s="80"/>
      <c r="AA685" s="10"/>
      <c r="AB685" s="47"/>
      <c r="AC685" s="47"/>
      <c r="AD685" s="47"/>
      <c r="AE685" s="47"/>
      <c r="AF685" s="47"/>
      <c r="AG685" s="47"/>
      <c r="AH685" s="47"/>
      <c r="AI685" s="47"/>
    </row>
    <row r="686" spans="1:35">
      <c r="A686" s="26">
        <v>44068</v>
      </c>
      <c r="B686" s="27">
        <v>0.58333333333333304</v>
      </c>
      <c r="C686" s="129"/>
      <c r="D686" s="28" t="str">
        <f t="shared" si="91"/>
        <v>2020/8/25  14:00</v>
      </c>
      <c r="E686" s="117">
        <v>1.5449999999999999</v>
      </c>
      <c r="F686" s="36">
        <f t="shared" si="92"/>
        <v>1.5519999999999998</v>
      </c>
      <c r="G686" s="36">
        <f t="shared" si="93"/>
        <v>1.5499999999999998</v>
      </c>
      <c r="H686" s="36">
        <f t="shared" si="94"/>
        <v>1.544</v>
      </c>
      <c r="I686" s="36">
        <f t="shared" si="95"/>
        <v>1.5459999999999998</v>
      </c>
      <c r="J686" s="36">
        <f t="shared" si="96"/>
        <v>1.5509999999999999</v>
      </c>
      <c r="K686" s="36">
        <f t="shared" si="97"/>
        <v>1.5489999999999999</v>
      </c>
      <c r="L686" s="36">
        <f t="shared" si="98"/>
        <v>1.5479999999999998</v>
      </c>
      <c r="M686" s="57">
        <f t="shared" si="99"/>
        <v>1.5469999999999999</v>
      </c>
      <c r="N686" s="58" t="s">
        <v>46</v>
      </c>
      <c r="O686" s="36"/>
      <c r="P686" s="36"/>
      <c r="Q686" s="36"/>
      <c r="R686" s="59"/>
      <c r="S686" s="60"/>
      <c r="T686" s="104"/>
      <c r="U686" s="80"/>
      <c r="V686" s="47"/>
      <c r="W686" s="80"/>
      <c r="X686" s="80"/>
      <c r="Y686" s="80"/>
      <c r="AA686" s="10"/>
      <c r="AB686" s="47"/>
      <c r="AC686" s="47"/>
      <c r="AD686" s="47"/>
      <c r="AE686" s="47"/>
      <c r="AF686" s="47"/>
      <c r="AG686" s="47"/>
      <c r="AH686" s="47"/>
      <c r="AI686" s="47"/>
    </row>
    <row r="687" spans="1:35">
      <c r="A687" s="26">
        <v>44068</v>
      </c>
      <c r="B687" s="27">
        <v>0.66666666666666596</v>
      </c>
      <c r="C687" s="129"/>
      <c r="D687" s="28" t="str">
        <f t="shared" si="91"/>
        <v>2020/8/25  16:00</v>
      </c>
      <c r="E687" s="117">
        <v>1.5549655379908025</v>
      </c>
      <c r="F687" s="36">
        <f t="shared" si="92"/>
        <v>1.5619655379908024</v>
      </c>
      <c r="G687" s="36">
        <f t="shared" si="93"/>
        <v>1.5599655379908024</v>
      </c>
      <c r="H687" s="36">
        <f t="shared" si="94"/>
        <v>1.5539655379908026</v>
      </c>
      <c r="I687" s="36">
        <f t="shared" si="95"/>
        <v>1.5559655379908024</v>
      </c>
      <c r="J687" s="36">
        <f t="shared" si="96"/>
        <v>1.5609655379908025</v>
      </c>
      <c r="K687" s="36">
        <f t="shared" si="97"/>
        <v>1.5589655379908025</v>
      </c>
      <c r="L687" s="36">
        <f t="shared" si="98"/>
        <v>1.5579655379908024</v>
      </c>
      <c r="M687" s="57">
        <f t="shared" si="99"/>
        <v>1.5569655379908025</v>
      </c>
      <c r="N687" s="58" t="s">
        <v>46</v>
      </c>
      <c r="O687" s="36"/>
      <c r="P687" s="36"/>
      <c r="Q687" s="36"/>
      <c r="R687" s="59"/>
      <c r="S687" s="60"/>
      <c r="T687" s="104"/>
      <c r="U687" s="80"/>
      <c r="V687" s="47"/>
      <c r="W687" s="80"/>
      <c r="X687" s="80"/>
      <c r="Y687" s="80"/>
      <c r="AA687" s="10"/>
      <c r="AB687" s="47"/>
      <c r="AC687" s="47"/>
      <c r="AD687" s="47"/>
      <c r="AE687" s="47"/>
      <c r="AF687" s="47"/>
      <c r="AG687" s="47"/>
      <c r="AH687" s="47"/>
      <c r="AI687" s="47"/>
    </row>
    <row r="688" spans="1:35">
      <c r="A688" s="120">
        <v>44069</v>
      </c>
      <c r="B688" s="99">
        <v>0.33333333333333331</v>
      </c>
      <c r="C688" s="129" t="s">
        <v>554</v>
      </c>
      <c r="D688" s="121" t="str">
        <f t="shared" si="91"/>
        <v>2020/8/26  8:00</v>
      </c>
      <c r="E688" s="117">
        <v>1.5464448979870966</v>
      </c>
      <c r="F688" s="36">
        <f t="shared" si="92"/>
        <v>1.5534448979870965</v>
      </c>
      <c r="G688" s="36">
        <f t="shared" si="93"/>
        <v>1.5514448979870965</v>
      </c>
      <c r="H688" s="36">
        <f t="shared" si="94"/>
        <v>1.5454448979870967</v>
      </c>
      <c r="I688" s="36">
        <f t="shared" si="95"/>
        <v>1.5474448979870965</v>
      </c>
      <c r="J688" s="36">
        <f t="shared" si="96"/>
        <v>1.5524448979870966</v>
      </c>
      <c r="K688" s="36">
        <f t="shared" si="97"/>
        <v>1.5504448979870966</v>
      </c>
      <c r="L688" s="36">
        <f t="shared" si="98"/>
        <v>1.5494448979870965</v>
      </c>
      <c r="M688" s="57">
        <f t="shared" si="99"/>
        <v>1.5484448979870966</v>
      </c>
      <c r="N688" s="58" t="s">
        <v>47</v>
      </c>
      <c r="O688" s="36"/>
      <c r="P688" s="36"/>
      <c r="Q688" s="36"/>
      <c r="R688" s="59"/>
      <c r="S688" s="60"/>
      <c r="T688" s="104"/>
      <c r="U688" s="80"/>
      <c r="V688" s="47"/>
      <c r="W688" s="80"/>
      <c r="X688" s="80"/>
      <c r="Y688" s="80"/>
      <c r="AA688" s="10"/>
      <c r="AB688" s="47"/>
      <c r="AC688" s="47"/>
      <c r="AD688" s="47"/>
      <c r="AE688" s="47"/>
      <c r="AF688" s="47"/>
      <c r="AG688" s="47"/>
      <c r="AH688" s="47"/>
      <c r="AI688" s="47"/>
    </row>
    <row r="689" spans="1:35">
      <c r="A689" s="26">
        <v>44069</v>
      </c>
      <c r="B689" s="27">
        <v>0.41666666666666669</v>
      </c>
      <c r="C689" s="129"/>
      <c r="D689" s="28" t="str">
        <f t="shared" si="91"/>
        <v>2020/8/26  10:00</v>
      </c>
      <c r="E689" s="117">
        <v>1.5455692973349211</v>
      </c>
      <c r="F689" s="36">
        <f t="shared" si="92"/>
        <v>1.552569297334921</v>
      </c>
      <c r="G689" s="36">
        <f t="shared" si="93"/>
        <v>1.550569297334921</v>
      </c>
      <c r="H689" s="36">
        <f t="shared" si="94"/>
        <v>1.5445692973349212</v>
      </c>
      <c r="I689" s="36">
        <f t="shared" si="95"/>
        <v>1.546569297334921</v>
      </c>
      <c r="J689" s="36">
        <f t="shared" si="96"/>
        <v>1.5515692973349211</v>
      </c>
      <c r="K689" s="36">
        <f t="shared" si="97"/>
        <v>1.5495692973349211</v>
      </c>
      <c r="L689" s="36">
        <f t="shared" si="98"/>
        <v>1.548569297334921</v>
      </c>
      <c r="M689" s="57">
        <f t="shared" si="99"/>
        <v>1.5475692973349211</v>
      </c>
      <c r="N689" s="58" t="s">
        <v>47</v>
      </c>
      <c r="O689" s="36"/>
      <c r="P689" s="36"/>
      <c r="Q689" s="36"/>
      <c r="R689" s="59"/>
      <c r="S689" s="60"/>
      <c r="T689" s="104"/>
      <c r="U689" s="80"/>
      <c r="V689" s="47"/>
      <c r="W689" s="80"/>
      <c r="X689" s="80"/>
      <c r="Y689" s="80"/>
      <c r="AA689" s="10"/>
      <c r="AB689" s="47"/>
      <c r="AC689" s="47"/>
      <c r="AD689" s="47"/>
      <c r="AE689" s="47"/>
      <c r="AF689" s="47"/>
      <c r="AG689" s="47"/>
      <c r="AH689" s="47"/>
      <c r="AI689" s="47"/>
    </row>
    <row r="690" spans="1:35">
      <c r="A690" s="26">
        <v>44069</v>
      </c>
      <c r="B690" s="27">
        <v>0.5</v>
      </c>
      <c r="C690" s="129"/>
      <c r="D690" s="28" t="str">
        <f t="shared" si="91"/>
        <v>2020/8/26  12:00</v>
      </c>
      <c r="E690" s="117">
        <v>1.5513686701119755</v>
      </c>
      <c r="F690" s="36">
        <f t="shared" si="92"/>
        <v>1.5583686701119754</v>
      </c>
      <c r="G690" s="36">
        <f t="shared" si="93"/>
        <v>1.5563686701119754</v>
      </c>
      <c r="H690" s="36">
        <f t="shared" si="94"/>
        <v>1.5503686701119757</v>
      </c>
      <c r="I690" s="36">
        <f t="shared" si="95"/>
        <v>1.5523686701119754</v>
      </c>
      <c r="J690" s="36">
        <f t="shared" si="96"/>
        <v>1.5573686701119756</v>
      </c>
      <c r="K690" s="36">
        <f t="shared" si="97"/>
        <v>1.5553686701119755</v>
      </c>
      <c r="L690" s="36">
        <f t="shared" si="98"/>
        <v>1.5543686701119754</v>
      </c>
      <c r="M690" s="57">
        <f t="shared" si="99"/>
        <v>1.5533686701119755</v>
      </c>
      <c r="N690" s="58" t="s">
        <v>47</v>
      </c>
      <c r="O690" s="36"/>
      <c r="P690" s="36"/>
      <c r="Q690" s="36"/>
      <c r="R690" s="59"/>
      <c r="S690" s="60"/>
      <c r="T690" s="104"/>
      <c r="U690" s="80"/>
      <c r="V690" s="47"/>
      <c r="W690" s="80"/>
      <c r="X690" s="80"/>
      <c r="Y690" s="80"/>
      <c r="AA690" s="10"/>
      <c r="AB690" s="47"/>
      <c r="AC690" s="47"/>
      <c r="AD690" s="47"/>
      <c r="AE690" s="47"/>
      <c r="AF690" s="47"/>
      <c r="AG690" s="47"/>
      <c r="AH690" s="47"/>
      <c r="AI690" s="47"/>
    </row>
    <row r="691" spans="1:35">
      <c r="A691" s="26">
        <v>44069</v>
      </c>
      <c r="B691" s="27">
        <v>0.58333333333333304</v>
      </c>
      <c r="C691" s="129"/>
      <c r="D691" s="28" t="str">
        <f t="shared" si="91"/>
        <v>2020/8/26  14:00</v>
      </c>
      <c r="E691" s="117">
        <v>1.5449999999999999</v>
      </c>
      <c r="F691" s="36">
        <f t="shared" si="92"/>
        <v>1.5519999999999998</v>
      </c>
      <c r="G691" s="36">
        <f t="shared" si="93"/>
        <v>1.5499999999999998</v>
      </c>
      <c r="H691" s="36">
        <f t="shared" si="94"/>
        <v>1.544</v>
      </c>
      <c r="I691" s="36">
        <f t="shared" si="95"/>
        <v>1.5459999999999998</v>
      </c>
      <c r="J691" s="36">
        <f t="shared" si="96"/>
        <v>1.5509999999999999</v>
      </c>
      <c r="K691" s="36">
        <f t="shared" si="97"/>
        <v>1.5489999999999999</v>
      </c>
      <c r="L691" s="36">
        <f t="shared" si="98"/>
        <v>1.5479999999999998</v>
      </c>
      <c r="M691" s="57">
        <f t="shared" si="99"/>
        <v>1.5469999999999999</v>
      </c>
      <c r="N691" s="58" t="s">
        <v>47</v>
      </c>
      <c r="O691" s="36"/>
      <c r="P691" s="36"/>
      <c r="Q691" s="36"/>
      <c r="R691" s="59"/>
      <c r="S691" s="60"/>
      <c r="T691" s="104"/>
      <c r="U691" s="80"/>
      <c r="V691" s="47"/>
      <c r="W691" s="80"/>
      <c r="X691" s="80"/>
      <c r="Y691" s="80"/>
      <c r="AA691" s="10"/>
      <c r="AB691" s="47"/>
      <c r="AC691" s="47"/>
      <c r="AD691" s="47"/>
      <c r="AE691" s="47"/>
      <c r="AF691" s="47"/>
      <c r="AG691" s="47"/>
      <c r="AH691" s="47"/>
      <c r="AI691" s="47"/>
    </row>
    <row r="692" spans="1:35">
      <c r="A692" s="26">
        <v>44069</v>
      </c>
      <c r="B692" s="27">
        <v>0.66666666666666596</v>
      </c>
      <c r="C692" s="129"/>
      <c r="D692" s="28" t="str">
        <f t="shared" si="91"/>
        <v>2020/8/26  16:00</v>
      </c>
      <c r="E692" s="117">
        <v>1.5470550530938323</v>
      </c>
      <c r="F692" s="36">
        <f t="shared" si="92"/>
        <v>1.5540550530938322</v>
      </c>
      <c r="G692" s="36">
        <f t="shared" si="93"/>
        <v>1.5520550530938322</v>
      </c>
      <c r="H692" s="36">
        <f t="shared" si="94"/>
        <v>1.5460550530938324</v>
      </c>
      <c r="I692" s="36">
        <f t="shared" si="95"/>
        <v>1.5480550530938322</v>
      </c>
      <c r="J692" s="36">
        <f t="shared" si="96"/>
        <v>1.5530550530938323</v>
      </c>
      <c r="K692" s="36">
        <f t="shared" si="97"/>
        <v>1.5510550530938323</v>
      </c>
      <c r="L692" s="36">
        <f t="shared" si="98"/>
        <v>1.5500550530938322</v>
      </c>
      <c r="M692" s="57">
        <f t="shared" si="99"/>
        <v>1.5490550530938323</v>
      </c>
      <c r="N692" s="58" t="s">
        <v>47</v>
      </c>
      <c r="O692" s="36"/>
      <c r="P692" s="36"/>
      <c r="Q692" s="36"/>
      <c r="R692" s="59"/>
      <c r="S692" s="60"/>
      <c r="T692" s="104"/>
      <c r="U692" s="80"/>
      <c r="V692" s="47"/>
      <c r="W692" s="80"/>
      <c r="X692" s="80"/>
      <c r="Y692" s="80"/>
      <c r="AA692" s="10"/>
      <c r="AB692" s="47"/>
      <c r="AC692" s="47"/>
      <c r="AD692" s="47"/>
      <c r="AE692" s="47"/>
      <c r="AF692" s="47"/>
      <c r="AG692" s="47"/>
      <c r="AH692" s="47"/>
      <c r="AI692" s="47"/>
    </row>
    <row r="693" spans="1:35">
      <c r="A693" s="120">
        <v>44070</v>
      </c>
      <c r="B693" s="99">
        <v>0.33333333333333331</v>
      </c>
      <c r="C693" s="129" t="s">
        <v>555</v>
      </c>
      <c r="D693" s="121" t="str">
        <f t="shared" si="91"/>
        <v>2020/8/27  8:00</v>
      </c>
      <c r="E693" s="117">
        <v>1.5623105559307349</v>
      </c>
      <c r="F693" s="36">
        <f t="shared" si="92"/>
        <v>1.5693105559307348</v>
      </c>
      <c r="G693" s="36">
        <f t="shared" si="93"/>
        <v>1.5673105559307348</v>
      </c>
      <c r="H693" s="36">
        <f t="shared" si="94"/>
        <v>1.561310555930735</v>
      </c>
      <c r="I693" s="36">
        <f t="shared" si="95"/>
        <v>1.5633105559307348</v>
      </c>
      <c r="J693" s="36">
        <f t="shared" si="96"/>
        <v>1.5683105559307349</v>
      </c>
      <c r="K693" s="36">
        <f t="shared" si="97"/>
        <v>1.5663105559307349</v>
      </c>
      <c r="L693" s="36">
        <f t="shared" si="98"/>
        <v>1.5653105559307348</v>
      </c>
      <c r="M693" s="57">
        <f t="shared" si="99"/>
        <v>1.5643105559307349</v>
      </c>
      <c r="N693" s="58" t="s">
        <v>48</v>
      </c>
      <c r="O693" s="36"/>
      <c r="P693" s="36"/>
      <c r="Q693" s="36"/>
      <c r="R693" s="59"/>
      <c r="S693" s="60"/>
      <c r="T693" s="104"/>
      <c r="U693" s="80"/>
      <c r="V693" s="47"/>
      <c r="W693" s="80"/>
      <c r="X693" s="80"/>
      <c r="Y693" s="80"/>
      <c r="AA693" s="10"/>
      <c r="AB693" s="47"/>
      <c r="AC693" s="47"/>
      <c r="AD693" s="47"/>
      <c r="AE693" s="47"/>
      <c r="AF693" s="47"/>
      <c r="AG693" s="47"/>
      <c r="AH693" s="47"/>
      <c r="AI693" s="47"/>
    </row>
    <row r="694" spans="1:35">
      <c r="A694" s="26">
        <v>44070</v>
      </c>
      <c r="B694" s="27">
        <v>0.41666666666666669</v>
      </c>
      <c r="C694" s="129"/>
      <c r="D694" s="28" t="str">
        <f t="shared" si="91"/>
        <v>2020/8/27  10:00</v>
      </c>
      <c r="E694" s="117">
        <v>1.544</v>
      </c>
      <c r="F694" s="36">
        <f t="shared" si="92"/>
        <v>1.5509999999999999</v>
      </c>
      <c r="G694" s="36">
        <f t="shared" si="93"/>
        <v>1.5489999999999999</v>
      </c>
      <c r="H694" s="36">
        <f t="shared" si="94"/>
        <v>1.5430000000000001</v>
      </c>
      <c r="I694" s="36">
        <f t="shared" si="95"/>
        <v>1.5449999999999999</v>
      </c>
      <c r="J694" s="36">
        <f t="shared" si="96"/>
        <v>1.55</v>
      </c>
      <c r="K694" s="36">
        <f t="shared" si="97"/>
        <v>1.548</v>
      </c>
      <c r="L694" s="36">
        <f t="shared" si="98"/>
        <v>1.5469999999999999</v>
      </c>
      <c r="M694" s="57">
        <f t="shared" si="99"/>
        <v>1.546</v>
      </c>
      <c r="N694" s="58" t="s">
        <v>48</v>
      </c>
      <c r="O694" s="36"/>
      <c r="P694" s="36"/>
      <c r="Q694" s="36"/>
      <c r="R694" s="59"/>
      <c r="S694" s="60"/>
      <c r="T694" s="104"/>
      <c r="U694" s="80"/>
      <c r="V694" s="47"/>
      <c r="W694" s="80"/>
      <c r="X694" s="80"/>
      <c r="Y694" s="80"/>
      <c r="AA694" s="10"/>
      <c r="AB694" s="47"/>
      <c r="AC694" s="47"/>
      <c r="AD694" s="47"/>
      <c r="AE694" s="47"/>
      <c r="AF694" s="47"/>
      <c r="AG694" s="47"/>
      <c r="AH694" s="47"/>
      <c r="AI694" s="47"/>
    </row>
    <row r="695" spans="1:35">
      <c r="A695" s="26">
        <v>44070</v>
      </c>
      <c r="B695" s="27">
        <v>0.5</v>
      </c>
      <c r="C695" s="129"/>
      <c r="D695" s="28" t="str">
        <f t="shared" si="91"/>
        <v>2020/8/27  12:00</v>
      </c>
      <c r="E695" s="117">
        <v>1.5449999999999999</v>
      </c>
      <c r="F695" s="36">
        <f t="shared" si="92"/>
        <v>1.5519999999999998</v>
      </c>
      <c r="G695" s="36">
        <f t="shared" si="93"/>
        <v>1.5499999999999998</v>
      </c>
      <c r="H695" s="36">
        <f t="shared" si="94"/>
        <v>1.544</v>
      </c>
      <c r="I695" s="36">
        <f t="shared" si="95"/>
        <v>1.5459999999999998</v>
      </c>
      <c r="J695" s="36">
        <f t="shared" si="96"/>
        <v>1.5509999999999999</v>
      </c>
      <c r="K695" s="36">
        <f t="shared" si="97"/>
        <v>1.5489999999999999</v>
      </c>
      <c r="L695" s="36">
        <f t="shared" si="98"/>
        <v>1.5479999999999998</v>
      </c>
      <c r="M695" s="57">
        <f t="shared" si="99"/>
        <v>1.5469999999999999</v>
      </c>
      <c r="N695" s="58" t="s">
        <v>48</v>
      </c>
      <c r="O695" s="36"/>
      <c r="P695" s="36"/>
      <c r="Q695" s="36"/>
      <c r="R695" s="59"/>
      <c r="S695" s="60"/>
      <c r="T695" s="104"/>
      <c r="U695" s="80"/>
      <c r="V695" s="47"/>
      <c r="W695" s="80"/>
      <c r="X695" s="80"/>
      <c r="Y695" s="80"/>
      <c r="AA695" s="10"/>
      <c r="AB695" s="47"/>
      <c r="AC695" s="47"/>
      <c r="AD695" s="47"/>
      <c r="AE695" s="47"/>
      <c r="AF695" s="47"/>
      <c r="AG695" s="47"/>
      <c r="AH695" s="47"/>
      <c r="AI695" s="47"/>
    </row>
    <row r="696" spans="1:35">
      <c r="A696" s="26">
        <v>44070</v>
      </c>
      <c r="B696" s="27">
        <v>0.58333333333333304</v>
      </c>
      <c r="C696" s="129"/>
      <c r="D696" s="28" t="str">
        <f t="shared" si="91"/>
        <v>2020/8/27  14:00</v>
      </c>
      <c r="E696" s="117">
        <v>1.544</v>
      </c>
      <c r="F696" s="36">
        <f t="shared" si="92"/>
        <v>1.5509999999999999</v>
      </c>
      <c r="G696" s="36">
        <f t="shared" si="93"/>
        <v>1.5489999999999999</v>
      </c>
      <c r="H696" s="36">
        <f t="shared" si="94"/>
        <v>1.5430000000000001</v>
      </c>
      <c r="I696" s="36">
        <f t="shared" si="95"/>
        <v>1.5449999999999999</v>
      </c>
      <c r="J696" s="36">
        <f t="shared" si="96"/>
        <v>1.55</v>
      </c>
      <c r="K696" s="36">
        <f t="shared" si="97"/>
        <v>1.548</v>
      </c>
      <c r="L696" s="36">
        <f t="shared" si="98"/>
        <v>1.5469999999999999</v>
      </c>
      <c r="M696" s="57">
        <f t="shared" si="99"/>
        <v>1.546</v>
      </c>
      <c r="N696" s="58" t="s">
        <v>48</v>
      </c>
      <c r="O696" s="36"/>
      <c r="P696" s="36"/>
      <c r="Q696" s="36"/>
      <c r="R696" s="59"/>
      <c r="S696" s="60"/>
      <c r="T696" s="104"/>
      <c r="U696" s="80"/>
      <c r="V696" s="47"/>
      <c r="W696" s="80"/>
      <c r="X696" s="80"/>
      <c r="Y696" s="80"/>
      <c r="AA696" s="10"/>
      <c r="AB696" s="47"/>
      <c r="AC696" s="47"/>
      <c r="AD696" s="47"/>
      <c r="AE696" s="47"/>
      <c r="AF696" s="47"/>
      <c r="AG696" s="47"/>
      <c r="AH696" s="47"/>
      <c r="AI696" s="47"/>
    </row>
    <row r="697" spans="1:35">
      <c r="A697" s="26">
        <v>44070</v>
      </c>
      <c r="B697" s="27">
        <v>0.66666666666666596</v>
      </c>
      <c r="C697" s="129"/>
      <c r="D697" s="28" t="str">
        <f t="shared" si="91"/>
        <v>2020/8/27  16:00</v>
      </c>
      <c r="E697" s="117">
        <v>1.546</v>
      </c>
      <c r="F697" s="36">
        <f t="shared" si="92"/>
        <v>1.5529999999999999</v>
      </c>
      <c r="G697" s="36">
        <f t="shared" si="93"/>
        <v>1.5509999999999999</v>
      </c>
      <c r="H697" s="36">
        <f t="shared" si="94"/>
        <v>1.5450000000000002</v>
      </c>
      <c r="I697" s="36">
        <f t="shared" si="95"/>
        <v>1.5469999999999999</v>
      </c>
      <c r="J697" s="36">
        <f t="shared" si="96"/>
        <v>1.552</v>
      </c>
      <c r="K697" s="36">
        <f t="shared" si="97"/>
        <v>1.55</v>
      </c>
      <c r="L697" s="36">
        <f t="shared" si="98"/>
        <v>1.5489999999999999</v>
      </c>
      <c r="M697" s="57">
        <f t="shared" si="99"/>
        <v>1.548</v>
      </c>
      <c r="N697" s="58" t="s">
        <v>48</v>
      </c>
      <c r="O697" s="36"/>
      <c r="P697" s="36"/>
      <c r="Q697" s="36"/>
      <c r="R697" s="59"/>
      <c r="S697" s="60"/>
      <c r="T697" s="104"/>
      <c r="U697" s="80"/>
      <c r="V697" s="47"/>
      <c r="W697" s="80"/>
      <c r="X697" s="80"/>
      <c r="Y697" s="80"/>
      <c r="AA697" s="10"/>
      <c r="AB697" s="47"/>
      <c r="AC697" s="47"/>
      <c r="AD697" s="47"/>
      <c r="AE697" s="47"/>
      <c r="AF697" s="47"/>
      <c r="AG697" s="47"/>
      <c r="AH697" s="47"/>
      <c r="AI697" s="47"/>
    </row>
    <row r="698" spans="1:35">
      <c r="A698" s="120">
        <v>44071</v>
      </c>
      <c r="B698" s="99">
        <v>0.33333333333333331</v>
      </c>
      <c r="C698" s="129" t="s">
        <v>556</v>
      </c>
      <c r="D698" s="121" t="str">
        <f t="shared" si="91"/>
        <v>2020/8/28  8:00</v>
      </c>
      <c r="E698" s="117">
        <v>1.555461888540588</v>
      </c>
      <c r="F698" s="36">
        <f t="shared" si="92"/>
        <v>1.5624618885405879</v>
      </c>
      <c r="G698" s="36">
        <f t="shared" si="93"/>
        <v>1.5604618885405879</v>
      </c>
      <c r="H698" s="36">
        <f t="shared" si="94"/>
        <v>1.5544618885405881</v>
      </c>
      <c r="I698" s="36">
        <f t="shared" si="95"/>
        <v>1.5564618885405879</v>
      </c>
      <c r="J698" s="36">
        <f t="shared" si="96"/>
        <v>1.561461888540588</v>
      </c>
      <c r="K698" s="36">
        <f t="shared" si="97"/>
        <v>1.559461888540588</v>
      </c>
      <c r="L698" s="36">
        <f t="shared" si="98"/>
        <v>1.5584618885405879</v>
      </c>
      <c r="M698" s="57">
        <f t="shared" si="99"/>
        <v>1.557461888540588</v>
      </c>
      <c r="N698" s="58" t="s">
        <v>49</v>
      </c>
      <c r="O698" s="36"/>
      <c r="P698" s="36"/>
      <c r="Q698" s="36"/>
      <c r="R698" s="59"/>
      <c r="S698" s="60"/>
      <c r="T698" s="104"/>
      <c r="U698" s="80"/>
      <c r="V698" s="47"/>
      <c r="W698" s="80"/>
      <c r="X698" s="80"/>
      <c r="Y698" s="80"/>
      <c r="AA698" s="10"/>
      <c r="AB698" s="47"/>
      <c r="AC698" s="47"/>
      <c r="AD698" s="47"/>
      <c r="AE698" s="47"/>
      <c r="AF698" s="47"/>
      <c r="AG698" s="47"/>
      <c r="AH698" s="47"/>
      <c r="AI698" s="47"/>
    </row>
    <row r="699" spans="1:35">
      <c r="A699" s="26">
        <v>44071</v>
      </c>
      <c r="B699" s="27">
        <v>0.41666666666666669</v>
      </c>
      <c r="C699" s="129"/>
      <c r="D699" s="28" t="str">
        <f t="shared" si="91"/>
        <v>2020/8/28  10:00</v>
      </c>
      <c r="E699" s="117">
        <v>1.5483246266500221</v>
      </c>
      <c r="F699" s="36">
        <f t="shared" si="92"/>
        <v>1.555324626650022</v>
      </c>
      <c r="G699" s="36">
        <f t="shared" si="93"/>
        <v>1.553324626650022</v>
      </c>
      <c r="H699" s="36">
        <f t="shared" si="94"/>
        <v>1.5473246266500222</v>
      </c>
      <c r="I699" s="36">
        <f t="shared" si="95"/>
        <v>1.549324626650022</v>
      </c>
      <c r="J699" s="36">
        <f t="shared" si="96"/>
        <v>1.5543246266500221</v>
      </c>
      <c r="K699" s="36">
        <f t="shared" si="97"/>
        <v>1.5523246266500221</v>
      </c>
      <c r="L699" s="36">
        <f t="shared" si="98"/>
        <v>1.551324626650022</v>
      </c>
      <c r="M699" s="57">
        <f t="shared" si="99"/>
        <v>1.5503246266500221</v>
      </c>
      <c r="N699" s="58" t="s">
        <v>49</v>
      </c>
      <c r="O699" s="36"/>
      <c r="P699" s="36"/>
      <c r="Q699" s="36"/>
      <c r="R699" s="59"/>
      <c r="S699" s="60"/>
      <c r="T699" s="104"/>
      <c r="U699" s="80"/>
      <c r="V699" s="47"/>
      <c r="W699" s="80"/>
      <c r="X699" s="80"/>
      <c r="Y699" s="80"/>
      <c r="AA699" s="10"/>
      <c r="AB699" s="47"/>
      <c r="AC699" s="47"/>
      <c r="AD699" s="47"/>
      <c r="AE699" s="47"/>
      <c r="AF699" s="47"/>
      <c r="AG699" s="47"/>
      <c r="AH699" s="47"/>
      <c r="AI699" s="47"/>
    </row>
    <row r="700" spans="1:35">
      <c r="A700" s="26">
        <v>44071</v>
      </c>
      <c r="B700" s="27">
        <v>0.5</v>
      </c>
      <c r="C700" s="129"/>
      <c r="D700" s="28" t="str">
        <f t="shared" si="91"/>
        <v>2020/8/28  12:00</v>
      </c>
      <c r="E700" s="117">
        <v>1.5538297502533418</v>
      </c>
      <c r="F700" s="36">
        <f t="shared" si="92"/>
        <v>1.5608297502533417</v>
      </c>
      <c r="G700" s="36">
        <f t="shared" si="93"/>
        <v>1.5588297502533417</v>
      </c>
      <c r="H700" s="36">
        <f t="shared" si="94"/>
        <v>1.5528297502533419</v>
      </c>
      <c r="I700" s="36">
        <f t="shared" si="95"/>
        <v>1.5548297502533417</v>
      </c>
      <c r="J700" s="36">
        <f t="shared" si="96"/>
        <v>1.5598297502533418</v>
      </c>
      <c r="K700" s="36">
        <f t="shared" si="97"/>
        <v>1.5578297502533418</v>
      </c>
      <c r="L700" s="36">
        <f t="shared" si="98"/>
        <v>1.5568297502533417</v>
      </c>
      <c r="M700" s="57">
        <f t="shared" si="99"/>
        <v>1.5558297502533418</v>
      </c>
      <c r="N700" s="58" t="s">
        <v>49</v>
      </c>
      <c r="O700" s="36"/>
      <c r="P700" s="36"/>
      <c r="Q700" s="36"/>
      <c r="R700" s="59"/>
      <c r="S700" s="60"/>
      <c r="T700" s="104"/>
      <c r="U700" s="80"/>
      <c r="V700" s="47"/>
      <c r="W700" s="80"/>
      <c r="X700" s="80"/>
      <c r="Y700" s="80"/>
      <c r="AA700" s="10"/>
      <c r="AB700" s="47"/>
      <c r="AC700" s="47"/>
      <c r="AD700" s="47"/>
      <c r="AE700" s="47"/>
      <c r="AF700" s="47"/>
      <c r="AG700" s="47"/>
      <c r="AH700" s="47"/>
      <c r="AI700" s="47"/>
    </row>
    <row r="701" spans="1:35">
      <c r="A701" s="26">
        <v>44071</v>
      </c>
      <c r="B701" s="27">
        <v>0.58333333333333304</v>
      </c>
      <c r="C701" s="129"/>
      <c r="D701" s="28" t="str">
        <f t="shared" si="91"/>
        <v>2020/8/28  14:00</v>
      </c>
      <c r="E701" s="117">
        <v>1.5530881610146958</v>
      </c>
      <c r="F701" s="36">
        <f t="shared" si="92"/>
        <v>1.5600881610146957</v>
      </c>
      <c r="G701" s="36">
        <f t="shared" si="93"/>
        <v>1.5580881610146957</v>
      </c>
      <c r="H701" s="36">
        <f t="shared" si="94"/>
        <v>1.5520881610146959</v>
      </c>
      <c r="I701" s="36">
        <f t="shared" si="95"/>
        <v>1.5540881610146957</v>
      </c>
      <c r="J701" s="36">
        <f t="shared" si="96"/>
        <v>1.5590881610146958</v>
      </c>
      <c r="K701" s="36">
        <f t="shared" si="97"/>
        <v>1.5570881610146958</v>
      </c>
      <c r="L701" s="36">
        <f t="shared" si="98"/>
        <v>1.5560881610146957</v>
      </c>
      <c r="M701" s="57">
        <f t="shared" si="99"/>
        <v>1.5550881610146958</v>
      </c>
      <c r="N701" s="58" t="s">
        <v>49</v>
      </c>
      <c r="O701" s="36"/>
      <c r="P701" s="36"/>
      <c r="Q701" s="36"/>
      <c r="R701" s="59"/>
      <c r="S701" s="60"/>
      <c r="T701" s="104"/>
      <c r="U701" s="80"/>
      <c r="V701" s="47"/>
      <c r="W701" s="80"/>
      <c r="X701" s="80"/>
      <c r="Y701" s="80"/>
      <c r="AA701" s="10"/>
      <c r="AB701" s="47"/>
      <c r="AC701" s="47"/>
      <c r="AD701" s="47"/>
      <c r="AE701" s="47"/>
      <c r="AF701" s="47"/>
      <c r="AG701" s="47"/>
      <c r="AH701" s="47"/>
      <c r="AI701" s="47"/>
    </row>
    <row r="702" spans="1:35">
      <c r="A702" s="26">
        <v>44071</v>
      </c>
      <c r="B702" s="27">
        <v>0.66666666666666596</v>
      </c>
      <c r="C702" s="129"/>
      <c r="D702" s="28" t="str">
        <f t="shared" si="91"/>
        <v>2020/8/28  16:00</v>
      </c>
      <c r="E702" s="117">
        <v>1.5609707592394961</v>
      </c>
      <c r="F702" s="36">
        <f t="shared" si="92"/>
        <v>1.567970759239496</v>
      </c>
      <c r="G702" s="36">
        <f t="shared" si="93"/>
        <v>1.565970759239496</v>
      </c>
      <c r="H702" s="36">
        <f t="shared" si="94"/>
        <v>1.5599707592394962</v>
      </c>
      <c r="I702" s="36">
        <f t="shared" si="95"/>
        <v>1.561970759239496</v>
      </c>
      <c r="J702" s="36">
        <f t="shared" si="96"/>
        <v>1.5669707592394961</v>
      </c>
      <c r="K702" s="36">
        <f t="shared" si="97"/>
        <v>1.5649707592394961</v>
      </c>
      <c r="L702" s="36">
        <f t="shared" si="98"/>
        <v>1.563970759239496</v>
      </c>
      <c r="M702" s="57">
        <f t="shared" si="99"/>
        <v>1.5629707592394961</v>
      </c>
      <c r="N702" s="58" t="s">
        <v>49</v>
      </c>
      <c r="O702" s="36"/>
      <c r="P702" s="36"/>
      <c r="Q702" s="36"/>
      <c r="R702" s="59"/>
      <c r="S702" s="60"/>
      <c r="T702" s="104"/>
      <c r="U702" s="80"/>
      <c r="V702" s="47"/>
      <c r="W702" s="80"/>
      <c r="X702" s="80"/>
      <c r="Y702" s="80"/>
      <c r="AA702" s="10"/>
      <c r="AB702" s="47"/>
      <c r="AC702" s="47"/>
      <c r="AD702" s="47"/>
      <c r="AE702" s="47"/>
      <c r="AF702" s="47"/>
      <c r="AG702" s="47"/>
      <c r="AH702" s="47"/>
      <c r="AI702" s="47"/>
    </row>
    <row r="703" spans="1:35">
      <c r="A703" s="120">
        <v>44072</v>
      </c>
      <c r="B703" s="99">
        <v>0.33333333333333331</v>
      </c>
      <c r="C703" s="129" t="s">
        <v>557</v>
      </c>
      <c r="D703" s="121" t="str">
        <f t="shared" si="91"/>
        <v>2020/8/29  8:00</v>
      </c>
      <c r="E703" s="117">
        <v>1.5549999999999999</v>
      </c>
      <c r="F703" s="36">
        <f t="shared" si="92"/>
        <v>1.5619999999999998</v>
      </c>
      <c r="G703" s="36">
        <f t="shared" si="93"/>
        <v>1.5599999999999998</v>
      </c>
      <c r="H703" s="36">
        <f t="shared" si="94"/>
        <v>1.554</v>
      </c>
      <c r="I703" s="36">
        <f t="shared" si="95"/>
        <v>1.5559999999999998</v>
      </c>
      <c r="J703" s="36">
        <f t="shared" si="96"/>
        <v>1.5609999999999999</v>
      </c>
      <c r="K703" s="36">
        <f t="shared" si="97"/>
        <v>1.5589999999999999</v>
      </c>
      <c r="L703" s="36">
        <f t="shared" si="98"/>
        <v>1.5579999999999998</v>
      </c>
      <c r="M703" s="57">
        <f t="shared" si="99"/>
        <v>1.5569999999999999</v>
      </c>
      <c r="N703" s="58" t="s">
        <v>44</v>
      </c>
      <c r="O703" s="36"/>
      <c r="P703" s="36"/>
      <c r="Q703" s="36"/>
      <c r="R703" s="59"/>
      <c r="S703" s="60"/>
      <c r="T703" s="104"/>
      <c r="U703" s="80"/>
      <c r="V703" s="47"/>
      <c r="W703" s="80"/>
      <c r="X703" s="80"/>
      <c r="Y703" s="80"/>
      <c r="AA703" s="10"/>
      <c r="AB703" s="47"/>
      <c r="AC703" s="47"/>
      <c r="AD703" s="47"/>
      <c r="AE703" s="47"/>
      <c r="AF703" s="47"/>
      <c r="AG703" s="47"/>
      <c r="AH703" s="47"/>
      <c r="AI703" s="47"/>
    </row>
    <row r="704" spans="1:35">
      <c r="A704" s="26">
        <v>44072</v>
      </c>
      <c r="B704" s="27">
        <v>0.41666666666666669</v>
      </c>
      <c r="C704" s="129"/>
      <c r="D704" s="28" t="str">
        <f t="shared" si="91"/>
        <v>2020/8/29  10:00</v>
      </c>
      <c r="E704" s="117">
        <v>1.5680000000000001</v>
      </c>
      <c r="F704" s="36">
        <f t="shared" si="92"/>
        <v>1.575</v>
      </c>
      <c r="G704" s="36">
        <f t="shared" si="93"/>
        <v>1.573</v>
      </c>
      <c r="H704" s="36">
        <f t="shared" si="94"/>
        <v>1.5670000000000002</v>
      </c>
      <c r="I704" s="36">
        <f t="shared" si="95"/>
        <v>1.569</v>
      </c>
      <c r="J704" s="36">
        <f t="shared" si="96"/>
        <v>1.5740000000000001</v>
      </c>
      <c r="K704" s="36">
        <f t="shared" si="97"/>
        <v>1.5720000000000001</v>
      </c>
      <c r="L704" s="36">
        <f t="shared" si="98"/>
        <v>1.571</v>
      </c>
      <c r="M704" s="57">
        <f t="shared" si="99"/>
        <v>1.57</v>
      </c>
      <c r="N704" s="58" t="s">
        <v>44</v>
      </c>
      <c r="O704" s="36"/>
      <c r="P704" s="36"/>
      <c r="Q704" s="36"/>
      <c r="R704" s="59"/>
      <c r="S704" s="60"/>
      <c r="T704" s="104"/>
      <c r="U704" s="80"/>
      <c r="V704" s="47"/>
      <c r="W704" s="80"/>
      <c r="X704" s="80"/>
      <c r="Y704" s="80"/>
      <c r="AA704" s="10"/>
      <c r="AB704" s="47"/>
      <c r="AC704" s="47"/>
      <c r="AD704" s="47"/>
      <c r="AE704" s="47"/>
      <c r="AF704" s="47"/>
      <c r="AG704" s="47"/>
      <c r="AH704" s="47"/>
      <c r="AI704" s="47"/>
    </row>
    <row r="705" spans="1:35">
      <c r="A705" s="26">
        <v>44072</v>
      </c>
      <c r="B705" s="27">
        <v>0.5</v>
      </c>
      <c r="C705" s="129"/>
      <c r="D705" s="28" t="str">
        <f t="shared" si="91"/>
        <v>2020/8/29  12:00</v>
      </c>
      <c r="E705" s="117">
        <v>1.544</v>
      </c>
      <c r="F705" s="36">
        <f t="shared" si="92"/>
        <v>1.5509999999999999</v>
      </c>
      <c r="G705" s="36">
        <f t="shared" si="93"/>
        <v>1.5489999999999999</v>
      </c>
      <c r="H705" s="36">
        <f t="shared" si="94"/>
        <v>1.5430000000000001</v>
      </c>
      <c r="I705" s="36">
        <f t="shared" si="95"/>
        <v>1.5449999999999999</v>
      </c>
      <c r="J705" s="36">
        <f t="shared" si="96"/>
        <v>1.55</v>
      </c>
      <c r="K705" s="36">
        <f t="shared" si="97"/>
        <v>1.548</v>
      </c>
      <c r="L705" s="36">
        <f t="shared" si="98"/>
        <v>1.5469999999999999</v>
      </c>
      <c r="M705" s="57">
        <f t="shared" si="99"/>
        <v>1.546</v>
      </c>
      <c r="N705" s="58" t="s">
        <v>45</v>
      </c>
      <c r="O705" s="36"/>
      <c r="P705" s="36"/>
      <c r="Q705" s="36"/>
      <c r="R705" s="59"/>
      <c r="S705" s="60"/>
      <c r="T705" s="104"/>
      <c r="U705" s="80"/>
      <c r="V705" s="47"/>
      <c r="W705" s="80"/>
      <c r="X705" s="80"/>
      <c r="Y705" s="80"/>
      <c r="AA705" s="10"/>
      <c r="AB705" s="47"/>
      <c r="AC705" s="47"/>
      <c r="AD705" s="47"/>
      <c r="AE705" s="47"/>
      <c r="AF705" s="47"/>
      <c r="AG705" s="47"/>
      <c r="AH705" s="47"/>
      <c r="AI705" s="47"/>
    </row>
    <row r="706" spans="1:35">
      <c r="A706" s="26">
        <v>44072</v>
      </c>
      <c r="B706" s="27">
        <v>0.58333333333333304</v>
      </c>
      <c r="C706" s="129"/>
      <c r="D706" s="28" t="str">
        <f t="shared" si="91"/>
        <v>2020/8/29  14:00</v>
      </c>
      <c r="E706" s="117">
        <v>1.5443668560097354</v>
      </c>
      <c r="F706" s="36">
        <f t="shared" si="92"/>
        <v>1.5513668560097353</v>
      </c>
      <c r="G706" s="36">
        <f t="shared" si="93"/>
        <v>1.5493668560097353</v>
      </c>
      <c r="H706" s="36">
        <f t="shared" si="94"/>
        <v>1.5433668560097356</v>
      </c>
      <c r="I706" s="36">
        <f t="shared" si="95"/>
        <v>1.5453668560097353</v>
      </c>
      <c r="J706" s="36">
        <f t="shared" si="96"/>
        <v>1.5503668560097355</v>
      </c>
      <c r="K706" s="36">
        <f t="shared" si="97"/>
        <v>1.5483668560097354</v>
      </c>
      <c r="L706" s="36">
        <f t="shared" si="98"/>
        <v>1.5473668560097353</v>
      </c>
      <c r="M706" s="57">
        <f t="shared" si="99"/>
        <v>1.5463668560097354</v>
      </c>
      <c r="N706" s="58" t="s">
        <v>45</v>
      </c>
      <c r="O706" s="36"/>
      <c r="P706" s="36"/>
      <c r="Q706" s="36"/>
      <c r="R706" s="59"/>
      <c r="S706" s="60"/>
      <c r="T706" s="104"/>
      <c r="U706" s="80"/>
      <c r="V706" s="47"/>
      <c r="W706" s="80"/>
      <c r="X706" s="80"/>
      <c r="Y706" s="80"/>
      <c r="AA706" s="10"/>
      <c r="AB706" s="47"/>
      <c r="AC706" s="47"/>
      <c r="AD706" s="47"/>
      <c r="AE706" s="47"/>
      <c r="AF706" s="47"/>
      <c r="AG706" s="47"/>
      <c r="AH706" s="47"/>
      <c r="AI706" s="47"/>
    </row>
    <row r="707" spans="1:35">
      <c r="A707" s="26">
        <v>44072</v>
      </c>
      <c r="B707" s="27">
        <v>0.66666666666666596</v>
      </c>
      <c r="C707" s="129"/>
      <c r="D707" s="28" t="str">
        <f t="shared" si="91"/>
        <v>2020/8/29  16:00</v>
      </c>
      <c r="E707" s="117">
        <v>1.5524849826149352</v>
      </c>
      <c r="F707" s="36">
        <f t="shared" si="92"/>
        <v>1.5594849826149351</v>
      </c>
      <c r="G707" s="36">
        <f t="shared" si="93"/>
        <v>1.5574849826149351</v>
      </c>
      <c r="H707" s="36">
        <f t="shared" si="94"/>
        <v>1.5514849826149353</v>
      </c>
      <c r="I707" s="36">
        <f t="shared" si="95"/>
        <v>1.5534849826149351</v>
      </c>
      <c r="J707" s="36">
        <f t="shared" si="96"/>
        <v>1.5584849826149352</v>
      </c>
      <c r="K707" s="36">
        <f t="shared" si="97"/>
        <v>1.5564849826149352</v>
      </c>
      <c r="L707" s="36">
        <f t="shared" si="98"/>
        <v>1.5554849826149351</v>
      </c>
      <c r="M707" s="57">
        <f t="shared" si="99"/>
        <v>1.5544849826149352</v>
      </c>
      <c r="N707" s="58" t="s">
        <v>45</v>
      </c>
      <c r="O707" s="36"/>
      <c r="P707" s="36"/>
      <c r="Q707" s="36"/>
      <c r="R707" s="59"/>
      <c r="S707" s="60"/>
      <c r="T707" s="104"/>
      <c r="U707" s="80"/>
      <c r="V707" s="47"/>
      <c r="W707" s="80"/>
      <c r="X707" s="80"/>
      <c r="Y707" s="80"/>
      <c r="AA707" s="10"/>
      <c r="AB707" s="47"/>
      <c r="AC707" s="47"/>
      <c r="AD707" s="47"/>
      <c r="AE707" s="47"/>
      <c r="AF707" s="47"/>
      <c r="AG707" s="47"/>
      <c r="AH707" s="47"/>
      <c r="AI707" s="47"/>
    </row>
    <row r="708" spans="1:35">
      <c r="A708" s="120">
        <v>44073</v>
      </c>
      <c r="B708" s="99">
        <v>0.33333333333333331</v>
      </c>
      <c r="C708" s="129" t="s">
        <v>558</v>
      </c>
      <c r="D708" s="121" t="str">
        <f t="shared" ref="D708:D771" si="100">TEXT(A708,"yyyy/m/d")&amp;TEXT(B708,"　　h:mｍ")</f>
        <v>2020/8/30  8:00</v>
      </c>
      <c r="E708" s="117">
        <v>1.5567760828177142</v>
      </c>
      <c r="F708" s="36">
        <f t="shared" ref="F708:F771" si="101">E708+0.007</f>
        <v>1.5637760828177141</v>
      </c>
      <c r="G708" s="36">
        <f t="shared" ref="G708:G771" si="102">E708+0.005</f>
        <v>1.5617760828177141</v>
      </c>
      <c r="H708" s="36">
        <f t="shared" ref="H708:H771" si="103">E708-0.001</f>
        <v>1.5557760828177143</v>
      </c>
      <c r="I708" s="36">
        <f t="shared" ref="I708:I771" si="104">E708+0.001</f>
        <v>1.5577760828177141</v>
      </c>
      <c r="J708" s="36">
        <f t="shared" ref="J708:J771" si="105">E708+0.006</f>
        <v>1.5627760828177142</v>
      </c>
      <c r="K708" s="36">
        <f t="shared" ref="K708:K771" si="106">E708+0.004</f>
        <v>1.5607760828177142</v>
      </c>
      <c r="L708" s="36">
        <f t="shared" ref="L708:L771" si="107">E708+0.003</f>
        <v>1.5597760828177141</v>
      </c>
      <c r="M708" s="57">
        <f t="shared" ref="M708:M771" si="108">E708+0.002</f>
        <v>1.5587760828177142</v>
      </c>
      <c r="N708" s="58" t="s">
        <v>46</v>
      </c>
      <c r="O708" s="36"/>
      <c r="P708" s="36"/>
      <c r="Q708" s="36"/>
      <c r="R708" s="59"/>
      <c r="S708" s="60"/>
      <c r="T708" s="104"/>
      <c r="U708" s="80"/>
      <c r="V708" s="47"/>
      <c r="W708" s="80"/>
      <c r="X708" s="80"/>
      <c r="Y708" s="80"/>
      <c r="AA708" s="10"/>
      <c r="AB708" s="47"/>
      <c r="AC708" s="47"/>
      <c r="AD708" s="47"/>
      <c r="AE708" s="47"/>
      <c r="AF708" s="47"/>
      <c r="AG708" s="47"/>
      <c r="AH708" s="47"/>
      <c r="AI708" s="47"/>
    </row>
    <row r="709" spans="1:35">
      <c r="A709" s="26">
        <v>44073</v>
      </c>
      <c r="B709" s="27">
        <v>0.41666666666666669</v>
      </c>
      <c r="C709" s="129"/>
      <c r="D709" s="28" t="str">
        <f t="shared" si="100"/>
        <v>2020/8/30  10:00</v>
      </c>
      <c r="E709" s="117">
        <v>1.544</v>
      </c>
      <c r="F709" s="36">
        <f t="shared" si="101"/>
        <v>1.5509999999999999</v>
      </c>
      <c r="G709" s="36">
        <f t="shared" si="102"/>
        <v>1.5489999999999999</v>
      </c>
      <c r="H709" s="36">
        <f t="shared" si="103"/>
        <v>1.5430000000000001</v>
      </c>
      <c r="I709" s="36">
        <f t="shared" si="104"/>
        <v>1.5449999999999999</v>
      </c>
      <c r="J709" s="36">
        <f t="shared" si="105"/>
        <v>1.55</v>
      </c>
      <c r="K709" s="36">
        <f t="shared" si="106"/>
        <v>1.548</v>
      </c>
      <c r="L709" s="36">
        <f t="shared" si="107"/>
        <v>1.5469999999999999</v>
      </c>
      <c r="M709" s="57">
        <f t="shared" si="108"/>
        <v>1.546</v>
      </c>
      <c r="N709" s="58" t="s">
        <v>46</v>
      </c>
      <c r="O709" s="36"/>
      <c r="P709" s="36"/>
      <c r="Q709" s="36"/>
      <c r="R709" s="59"/>
      <c r="S709" s="60"/>
      <c r="T709" s="104"/>
      <c r="U709" s="80"/>
      <c r="V709" s="47"/>
      <c r="W709" s="80"/>
      <c r="X709" s="80"/>
      <c r="Y709" s="80"/>
      <c r="AA709" s="10"/>
      <c r="AB709" s="47"/>
      <c r="AC709" s="47"/>
      <c r="AD709" s="47"/>
      <c r="AE709" s="47"/>
      <c r="AF709" s="47"/>
      <c r="AG709" s="47"/>
      <c r="AH709" s="47"/>
      <c r="AI709" s="47"/>
    </row>
    <row r="710" spans="1:35">
      <c r="A710" s="26">
        <v>44073</v>
      </c>
      <c r="B710" s="27">
        <v>0.5</v>
      </c>
      <c r="C710" s="129"/>
      <c r="D710" s="28" t="str">
        <f t="shared" si="100"/>
        <v>2020/8/30  12:00</v>
      </c>
      <c r="E710" s="117">
        <v>1.546</v>
      </c>
      <c r="F710" s="36">
        <f t="shared" si="101"/>
        <v>1.5529999999999999</v>
      </c>
      <c r="G710" s="36">
        <f t="shared" si="102"/>
        <v>1.5509999999999999</v>
      </c>
      <c r="H710" s="36">
        <f t="shared" si="103"/>
        <v>1.5450000000000002</v>
      </c>
      <c r="I710" s="36">
        <f t="shared" si="104"/>
        <v>1.5469999999999999</v>
      </c>
      <c r="J710" s="36">
        <f t="shared" si="105"/>
        <v>1.552</v>
      </c>
      <c r="K710" s="36">
        <f t="shared" si="106"/>
        <v>1.55</v>
      </c>
      <c r="L710" s="36">
        <f t="shared" si="107"/>
        <v>1.5489999999999999</v>
      </c>
      <c r="M710" s="57">
        <f t="shared" si="108"/>
        <v>1.548</v>
      </c>
      <c r="N710" s="58" t="s">
        <v>46</v>
      </c>
      <c r="O710" s="36"/>
      <c r="P710" s="36"/>
      <c r="Q710" s="36"/>
      <c r="R710" s="59"/>
      <c r="S710" s="60"/>
      <c r="T710" s="104"/>
      <c r="U710" s="80"/>
      <c r="V710" s="47"/>
      <c r="W710" s="80"/>
      <c r="X710" s="80"/>
      <c r="Y710" s="80"/>
      <c r="AA710" s="10"/>
      <c r="AB710" s="47"/>
      <c r="AC710" s="47"/>
      <c r="AD710" s="47"/>
      <c r="AE710" s="47"/>
      <c r="AF710" s="47"/>
      <c r="AG710" s="47"/>
      <c r="AH710" s="47"/>
      <c r="AI710" s="47"/>
    </row>
    <row r="711" spans="1:35">
      <c r="A711" s="26">
        <v>44073</v>
      </c>
      <c r="B711" s="27">
        <v>0.58333333333333304</v>
      </c>
      <c r="C711" s="129"/>
      <c r="D711" s="28" t="str">
        <f t="shared" si="100"/>
        <v>2020/8/30  14:00</v>
      </c>
      <c r="E711" s="117">
        <v>1.5449999999999999</v>
      </c>
      <c r="F711" s="36">
        <f t="shared" si="101"/>
        <v>1.5519999999999998</v>
      </c>
      <c r="G711" s="36">
        <f t="shared" si="102"/>
        <v>1.5499999999999998</v>
      </c>
      <c r="H711" s="36">
        <f t="shared" si="103"/>
        <v>1.544</v>
      </c>
      <c r="I711" s="36">
        <f t="shared" si="104"/>
        <v>1.5459999999999998</v>
      </c>
      <c r="J711" s="36">
        <f t="shared" si="105"/>
        <v>1.5509999999999999</v>
      </c>
      <c r="K711" s="36">
        <f t="shared" si="106"/>
        <v>1.5489999999999999</v>
      </c>
      <c r="L711" s="36">
        <f t="shared" si="107"/>
        <v>1.5479999999999998</v>
      </c>
      <c r="M711" s="57">
        <f t="shared" si="108"/>
        <v>1.5469999999999999</v>
      </c>
      <c r="N711" s="58" t="s">
        <v>46</v>
      </c>
      <c r="O711" s="36"/>
      <c r="P711" s="36"/>
      <c r="Q711" s="36"/>
      <c r="R711" s="59"/>
      <c r="S711" s="60"/>
      <c r="T711" s="104"/>
      <c r="U711" s="80"/>
      <c r="V711" s="47"/>
      <c r="W711" s="80"/>
      <c r="X711" s="80"/>
      <c r="Y711" s="80"/>
      <c r="AA711" s="10"/>
      <c r="AB711" s="47"/>
      <c r="AC711" s="47"/>
      <c r="AD711" s="47"/>
      <c r="AE711" s="47"/>
      <c r="AF711" s="47"/>
      <c r="AG711" s="47"/>
      <c r="AH711" s="47"/>
      <c r="AI711" s="47"/>
    </row>
    <row r="712" spans="1:35">
      <c r="A712" s="26">
        <v>44073</v>
      </c>
      <c r="B712" s="27">
        <v>0.66666666666666596</v>
      </c>
      <c r="C712" s="129"/>
      <c r="D712" s="28" t="str">
        <f t="shared" si="100"/>
        <v>2020/8/30  16:00</v>
      </c>
      <c r="E712" s="117">
        <v>1.5469999999999999</v>
      </c>
      <c r="F712" s="36">
        <f t="shared" si="101"/>
        <v>1.5539999999999998</v>
      </c>
      <c r="G712" s="36">
        <f t="shared" si="102"/>
        <v>1.5519999999999998</v>
      </c>
      <c r="H712" s="36">
        <f t="shared" si="103"/>
        <v>1.546</v>
      </c>
      <c r="I712" s="36">
        <f t="shared" si="104"/>
        <v>1.5479999999999998</v>
      </c>
      <c r="J712" s="36">
        <f t="shared" si="105"/>
        <v>1.5529999999999999</v>
      </c>
      <c r="K712" s="36">
        <f t="shared" si="106"/>
        <v>1.5509999999999999</v>
      </c>
      <c r="L712" s="36">
        <f t="shared" si="107"/>
        <v>1.5499999999999998</v>
      </c>
      <c r="M712" s="57">
        <f t="shared" si="108"/>
        <v>1.5489999999999999</v>
      </c>
      <c r="N712" s="58" t="s">
        <v>46</v>
      </c>
      <c r="O712" s="36"/>
      <c r="P712" s="36"/>
      <c r="Q712" s="36"/>
      <c r="R712" s="59"/>
      <c r="S712" s="60"/>
      <c r="T712" s="104"/>
      <c r="U712" s="80"/>
      <c r="V712" s="47"/>
      <c r="W712" s="80"/>
      <c r="X712" s="80"/>
      <c r="Y712" s="80"/>
      <c r="AA712" s="10"/>
      <c r="AB712" s="47"/>
      <c r="AC712" s="47"/>
      <c r="AD712" s="47"/>
      <c r="AE712" s="47"/>
      <c r="AF712" s="47"/>
      <c r="AG712" s="47"/>
      <c r="AH712" s="47"/>
      <c r="AI712" s="47"/>
    </row>
    <row r="713" spans="1:35">
      <c r="A713" s="120">
        <v>44074</v>
      </c>
      <c r="B713" s="99">
        <v>0.33333333333333331</v>
      </c>
      <c r="C713" s="129" t="s">
        <v>559</v>
      </c>
      <c r="D713" s="121" t="str">
        <f t="shared" si="100"/>
        <v>2020/8/31  8:00</v>
      </c>
      <c r="E713" s="117">
        <v>1.558280550771431</v>
      </c>
      <c r="F713" s="36">
        <f t="shared" si="101"/>
        <v>1.5652805507714309</v>
      </c>
      <c r="G713" s="36">
        <f t="shared" si="102"/>
        <v>1.5632805507714309</v>
      </c>
      <c r="H713" s="36">
        <f t="shared" si="103"/>
        <v>1.5572805507714311</v>
      </c>
      <c r="I713" s="36">
        <f t="shared" si="104"/>
        <v>1.5592805507714309</v>
      </c>
      <c r="J713" s="36">
        <f t="shared" si="105"/>
        <v>1.564280550771431</v>
      </c>
      <c r="K713" s="36">
        <f t="shared" si="106"/>
        <v>1.562280550771431</v>
      </c>
      <c r="L713" s="36">
        <f t="shared" si="107"/>
        <v>1.5612805507714309</v>
      </c>
      <c r="M713" s="57">
        <f t="shared" si="108"/>
        <v>1.560280550771431</v>
      </c>
      <c r="N713" s="58" t="s">
        <v>47</v>
      </c>
      <c r="O713" s="36"/>
      <c r="P713" s="36"/>
      <c r="Q713" s="36"/>
      <c r="R713" s="59"/>
      <c r="S713" s="60"/>
      <c r="T713" s="104"/>
      <c r="U713" s="80"/>
      <c r="V713" s="47"/>
      <c r="W713" s="80"/>
      <c r="X713" s="80"/>
      <c r="Y713" s="80"/>
      <c r="AA713" s="10"/>
      <c r="AB713" s="47"/>
      <c r="AC713" s="47"/>
      <c r="AD713" s="47"/>
      <c r="AE713" s="47"/>
      <c r="AF713" s="47"/>
      <c r="AG713" s="47"/>
      <c r="AH713" s="47"/>
      <c r="AI713" s="47"/>
    </row>
    <row r="714" spans="1:35">
      <c r="A714" s="26">
        <v>44074</v>
      </c>
      <c r="B714" s="27">
        <v>0.41666666666666669</v>
      </c>
      <c r="C714" s="129"/>
      <c r="D714" s="28" t="str">
        <f t="shared" si="100"/>
        <v>2020/8/31  10:00</v>
      </c>
      <c r="E714" s="117">
        <v>1.548</v>
      </c>
      <c r="F714" s="36">
        <f t="shared" si="101"/>
        <v>1.5549999999999999</v>
      </c>
      <c r="G714" s="36">
        <f t="shared" si="102"/>
        <v>1.5529999999999999</v>
      </c>
      <c r="H714" s="36">
        <f t="shared" si="103"/>
        <v>1.5470000000000002</v>
      </c>
      <c r="I714" s="36">
        <f t="shared" si="104"/>
        <v>1.5489999999999999</v>
      </c>
      <c r="J714" s="36">
        <f t="shared" si="105"/>
        <v>1.554</v>
      </c>
      <c r="K714" s="36">
        <f t="shared" si="106"/>
        <v>1.552</v>
      </c>
      <c r="L714" s="36">
        <f t="shared" si="107"/>
        <v>1.5509999999999999</v>
      </c>
      <c r="M714" s="57">
        <f t="shared" si="108"/>
        <v>1.55</v>
      </c>
      <c r="N714" s="58" t="s">
        <v>47</v>
      </c>
      <c r="O714" s="36"/>
      <c r="P714" s="36"/>
      <c r="Q714" s="36"/>
      <c r="R714" s="59"/>
      <c r="S714" s="60"/>
      <c r="T714" s="104"/>
      <c r="U714" s="80"/>
      <c r="V714" s="47"/>
      <c r="W714" s="80"/>
      <c r="X714" s="80"/>
      <c r="Y714" s="80"/>
      <c r="AA714" s="10"/>
      <c r="AB714" s="47"/>
      <c r="AC714" s="47"/>
      <c r="AD714" s="47"/>
      <c r="AE714" s="47"/>
      <c r="AF714" s="47"/>
      <c r="AG714" s="47"/>
      <c r="AH714" s="47"/>
      <c r="AI714" s="47"/>
    </row>
    <row r="715" spans="1:35">
      <c r="A715" s="26">
        <v>44074</v>
      </c>
      <c r="B715" s="27">
        <v>0.5</v>
      </c>
      <c r="C715" s="129"/>
      <c r="D715" s="28" t="str">
        <f t="shared" si="100"/>
        <v>2020/8/31  12:00</v>
      </c>
      <c r="E715" s="117">
        <v>1.544</v>
      </c>
      <c r="F715" s="36">
        <f t="shared" si="101"/>
        <v>1.5509999999999999</v>
      </c>
      <c r="G715" s="36">
        <f t="shared" si="102"/>
        <v>1.5489999999999999</v>
      </c>
      <c r="H715" s="36">
        <f t="shared" si="103"/>
        <v>1.5430000000000001</v>
      </c>
      <c r="I715" s="36">
        <f t="shared" si="104"/>
        <v>1.5449999999999999</v>
      </c>
      <c r="J715" s="36">
        <f t="shared" si="105"/>
        <v>1.55</v>
      </c>
      <c r="K715" s="36">
        <f t="shared" si="106"/>
        <v>1.548</v>
      </c>
      <c r="L715" s="36">
        <f t="shared" si="107"/>
        <v>1.5469999999999999</v>
      </c>
      <c r="M715" s="57">
        <f t="shared" si="108"/>
        <v>1.546</v>
      </c>
      <c r="N715" s="58" t="s">
        <v>47</v>
      </c>
      <c r="O715" s="36"/>
      <c r="P715" s="36"/>
      <c r="Q715" s="36"/>
      <c r="R715" s="59"/>
      <c r="S715" s="60"/>
      <c r="T715" s="104"/>
      <c r="U715" s="80"/>
      <c r="V715" s="47"/>
      <c r="W715" s="80"/>
      <c r="X715" s="80"/>
      <c r="Y715" s="80"/>
      <c r="AA715" s="10"/>
      <c r="AB715" s="47"/>
      <c r="AC715" s="47"/>
      <c r="AD715" s="47"/>
      <c r="AE715" s="47"/>
      <c r="AF715" s="47"/>
      <c r="AG715" s="47"/>
      <c r="AH715" s="47"/>
      <c r="AI715" s="47"/>
    </row>
    <row r="716" spans="1:35">
      <c r="A716" s="26">
        <v>44074</v>
      </c>
      <c r="B716" s="27">
        <v>0.58333333333333304</v>
      </c>
      <c r="C716" s="129"/>
      <c r="D716" s="28" t="str">
        <f t="shared" si="100"/>
        <v>2020/8/31  14:00</v>
      </c>
      <c r="E716" s="117">
        <v>1.546</v>
      </c>
      <c r="F716" s="36">
        <f t="shared" si="101"/>
        <v>1.5529999999999999</v>
      </c>
      <c r="G716" s="36">
        <f t="shared" si="102"/>
        <v>1.5509999999999999</v>
      </c>
      <c r="H716" s="36">
        <f t="shared" si="103"/>
        <v>1.5450000000000002</v>
      </c>
      <c r="I716" s="36">
        <f t="shared" si="104"/>
        <v>1.5469999999999999</v>
      </c>
      <c r="J716" s="36">
        <f t="shared" si="105"/>
        <v>1.552</v>
      </c>
      <c r="K716" s="36">
        <f t="shared" si="106"/>
        <v>1.55</v>
      </c>
      <c r="L716" s="36">
        <f t="shared" si="107"/>
        <v>1.5489999999999999</v>
      </c>
      <c r="M716" s="57">
        <f t="shared" si="108"/>
        <v>1.548</v>
      </c>
      <c r="N716" s="58" t="s">
        <v>47</v>
      </c>
      <c r="O716" s="36"/>
      <c r="P716" s="36"/>
      <c r="Q716" s="36"/>
      <c r="R716" s="59"/>
      <c r="S716" s="60"/>
      <c r="T716" s="104"/>
      <c r="U716" s="80"/>
      <c r="V716" s="47"/>
      <c r="W716" s="80"/>
      <c r="X716" s="80"/>
      <c r="Y716" s="80"/>
      <c r="AA716" s="10"/>
      <c r="AB716" s="47"/>
      <c r="AC716" s="47"/>
      <c r="AD716" s="47"/>
      <c r="AE716" s="47"/>
      <c r="AF716" s="47"/>
      <c r="AG716" s="47"/>
      <c r="AH716" s="47"/>
      <c r="AI716" s="47"/>
    </row>
    <row r="717" spans="1:35">
      <c r="A717" s="26">
        <v>44074</v>
      </c>
      <c r="B717" s="27">
        <v>0.66666666666666596</v>
      </c>
      <c r="C717" s="129"/>
      <c r="D717" s="28" t="str">
        <f t="shared" si="100"/>
        <v>2020/8/31  16:00</v>
      </c>
      <c r="E717" s="117">
        <v>1.5447893703895639</v>
      </c>
      <c r="F717" s="36">
        <f t="shared" si="101"/>
        <v>1.5517893703895638</v>
      </c>
      <c r="G717" s="36">
        <f t="shared" si="102"/>
        <v>1.5497893703895638</v>
      </c>
      <c r="H717" s="36">
        <f t="shared" si="103"/>
        <v>1.543789370389564</v>
      </c>
      <c r="I717" s="36">
        <f t="shared" si="104"/>
        <v>1.5457893703895638</v>
      </c>
      <c r="J717" s="36">
        <f t="shared" si="105"/>
        <v>1.5507893703895639</v>
      </c>
      <c r="K717" s="36">
        <f t="shared" si="106"/>
        <v>1.5487893703895639</v>
      </c>
      <c r="L717" s="36">
        <f t="shared" si="107"/>
        <v>1.5477893703895638</v>
      </c>
      <c r="M717" s="57">
        <f t="shared" si="108"/>
        <v>1.5467893703895639</v>
      </c>
      <c r="N717" s="58" t="s">
        <v>47</v>
      </c>
      <c r="O717" s="36"/>
      <c r="P717" s="36"/>
      <c r="Q717" s="36"/>
      <c r="R717" s="59"/>
      <c r="S717" s="60"/>
      <c r="T717" s="104"/>
      <c r="U717" s="80"/>
      <c r="V717" s="47"/>
      <c r="W717" s="80"/>
      <c r="X717" s="80"/>
      <c r="Y717" s="80"/>
      <c r="AA717" s="10"/>
      <c r="AB717" s="47"/>
      <c r="AC717" s="47"/>
      <c r="AD717" s="47"/>
      <c r="AE717" s="47"/>
      <c r="AF717" s="47"/>
      <c r="AG717" s="47"/>
      <c r="AH717" s="47"/>
      <c r="AI717" s="47"/>
    </row>
    <row r="718" spans="1:35">
      <c r="A718" s="120">
        <v>44075</v>
      </c>
      <c r="B718" s="99">
        <v>0.33333333333333331</v>
      </c>
      <c r="C718" s="129" t="s">
        <v>560</v>
      </c>
      <c r="D718" s="121" t="str">
        <f t="shared" si="100"/>
        <v>2020/9/1  8:00</v>
      </c>
      <c r="E718" s="35">
        <v>1.5402390388936329</v>
      </c>
      <c r="F718" s="36">
        <f t="shared" si="101"/>
        <v>1.5472390388936328</v>
      </c>
      <c r="G718" s="36">
        <f t="shared" si="102"/>
        <v>1.5452390388936328</v>
      </c>
      <c r="H718" s="36">
        <f t="shared" si="103"/>
        <v>1.539239038893633</v>
      </c>
      <c r="I718" s="36">
        <f t="shared" si="104"/>
        <v>1.5412390388936328</v>
      </c>
      <c r="J718" s="36">
        <f t="shared" si="105"/>
        <v>1.5462390388936329</v>
      </c>
      <c r="K718" s="36">
        <f t="shared" si="106"/>
        <v>1.5442390388936329</v>
      </c>
      <c r="L718" s="36">
        <f t="shared" si="107"/>
        <v>1.5432390388936328</v>
      </c>
      <c r="M718" s="57">
        <f t="shared" si="108"/>
        <v>1.5422390388936329</v>
      </c>
      <c r="N718" s="58" t="s">
        <v>48</v>
      </c>
      <c r="O718" s="36"/>
      <c r="P718" s="36"/>
      <c r="Q718" s="36"/>
      <c r="R718" s="59"/>
      <c r="S718" s="60"/>
      <c r="T718" s="104"/>
      <c r="U718" s="80"/>
      <c r="V718" s="47"/>
      <c r="W718" s="80"/>
      <c r="X718" s="80"/>
      <c r="Y718" s="80"/>
      <c r="AA718" s="10"/>
      <c r="AB718" s="47"/>
      <c r="AC718" s="47"/>
      <c r="AD718" s="47"/>
      <c r="AE718" s="47"/>
      <c r="AF718" s="47"/>
      <c r="AG718" s="47"/>
      <c r="AH718" s="47"/>
      <c r="AI718" s="47"/>
    </row>
    <row r="719" spans="1:35">
      <c r="A719" s="26">
        <v>44075</v>
      </c>
      <c r="B719" s="27">
        <v>0.41666666666666669</v>
      </c>
      <c r="C719" s="129"/>
      <c r="D719" s="28" t="str">
        <f t="shared" si="100"/>
        <v>2020/9/1  10:00</v>
      </c>
      <c r="E719" s="35">
        <v>1.5429999999999999</v>
      </c>
      <c r="F719" s="36">
        <f t="shared" si="101"/>
        <v>1.5499999999999998</v>
      </c>
      <c r="G719" s="36">
        <f t="shared" si="102"/>
        <v>1.5479999999999998</v>
      </c>
      <c r="H719" s="36">
        <f t="shared" si="103"/>
        <v>1.542</v>
      </c>
      <c r="I719" s="36">
        <f t="shared" si="104"/>
        <v>1.5439999999999998</v>
      </c>
      <c r="J719" s="36">
        <f t="shared" si="105"/>
        <v>1.5489999999999999</v>
      </c>
      <c r="K719" s="36">
        <f t="shared" si="106"/>
        <v>1.5469999999999999</v>
      </c>
      <c r="L719" s="36">
        <f t="shared" si="107"/>
        <v>1.5459999999999998</v>
      </c>
      <c r="M719" s="57">
        <f t="shared" si="108"/>
        <v>1.5449999999999999</v>
      </c>
      <c r="N719" s="58" t="s">
        <v>48</v>
      </c>
      <c r="O719" s="36"/>
      <c r="P719" s="36"/>
      <c r="Q719" s="36"/>
      <c r="R719" s="59"/>
      <c r="S719" s="60"/>
      <c r="T719" s="104"/>
      <c r="U719" s="80"/>
      <c r="V719" s="47"/>
      <c r="W719" s="80"/>
      <c r="X719" s="80"/>
      <c r="Y719" s="80"/>
      <c r="AA719" s="10"/>
      <c r="AB719" s="47"/>
      <c r="AC719" s="47"/>
      <c r="AD719" s="47"/>
      <c r="AE719" s="47"/>
      <c r="AF719" s="47"/>
      <c r="AG719" s="47"/>
      <c r="AH719" s="47"/>
      <c r="AI719" s="47"/>
    </row>
    <row r="720" spans="1:35">
      <c r="A720" s="26">
        <v>44075</v>
      </c>
      <c r="B720" s="27">
        <v>0.5</v>
      </c>
      <c r="C720" s="129"/>
      <c r="D720" s="28" t="str">
        <f t="shared" si="100"/>
        <v>2020/9/1  12:00</v>
      </c>
      <c r="E720" s="35">
        <v>1.54</v>
      </c>
      <c r="F720" s="36">
        <f t="shared" si="101"/>
        <v>1.5469999999999999</v>
      </c>
      <c r="G720" s="36">
        <f t="shared" si="102"/>
        <v>1.5449999999999999</v>
      </c>
      <c r="H720" s="36">
        <f t="shared" si="103"/>
        <v>1.5390000000000001</v>
      </c>
      <c r="I720" s="36">
        <f t="shared" si="104"/>
        <v>1.5409999999999999</v>
      </c>
      <c r="J720" s="36">
        <f t="shared" si="105"/>
        <v>1.546</v>
      </c>
      <c r="K720" s="36">
        <f t="shared" si="106"/>
        <v>1.544</v>
      </c>
      <c r="L720" s="36">
        <f t="shared" si="107"/>
        <v>1.5429999999999999</v>
      </c>
      <c r="M720" s="57">
        <f t="shared" si="108"/>
        <v>1.542</v>
      </c>
      <c r="N720" s="58" t="s">
        <v>48</v>
      </c>
      <c r="O720" s="36"/>
      <c r="P720" s="36"/>
      <c r="Q720" s="36"/>
      <c r="R720" s="59"/>
      <c r="S720" s="60"/>
      <c r="T720" s="104"/>
      <c r="U720" s="80"/>
      <c r="V720" s="47"/>
      <c r="W720" s="80"/>
      <c r="X720" s="80"/>
      <c r="Y720" s="80"/>
      <c r="AA720" s="10"/>
      <c r="AB720" s="47"/>
      <c r="AC720" s="47"/>
      <c r="AD720" s="47"/>
      <c r="AE720" s="47"/>
      <c r="AF720" s="47"/>
      <c r="AG720" s="47"/>
      <c r="AH720" s="47"/>
      <c r="AI720" s="47"/>
    </row>
    <row r="721" spans="1:35">
      <c r="A721" s="26">
        <v>44075</v>
      </c>
      <c r="B721" s="27">
        <v>0.58333333333333304</v>
      </c>
      <c r="C721" s="129"/>
      <c r="D721" s="28" t="str">
        <f t="shared" si="100"/>
        <v>2020/9/1  14:00</v>
      </c>
      <c r="E721" s="35">
        <v>1.542</v>
      </c>
      <c r="F721" s="36">
        <f t="shared" si="101"/>
        <v>1.5489999999999999</v>
      </c>
      <c r="G721" s="36">
        <f t="shared" si="102"/>
        <v>1.5469999999999999</v>
      </c>
      <c r="H721" s="36">
        <f t="shared" si="103"/>
        <v>1.5410000000000001</v>
      </c>
      <c r="I721" s="36">
        <f t="shared" si="104"/>
        <v>1.5429999999999999</v>
      </c>
      <c r="J721" s="36">
        <f t="shared" si="105"/>
        <v>1.548</v>
      </c>
      <c r="K721" s="36">
        <f t="shared" si="106"/>
        <v>1.546</v>
      </c>
      <c r="L721" s="36">
        <f t="shared" si="107"/>
        <v>1.5449999999999999</v>
      </c>
      <c r="M721" s="57">
        <f t="shared" si="108"/>
        <v>1.544</v>
      </c>
      <c r="N721" s="58" t="s">
        <v>48</v>
      </c>
      <c r="O721" s="36"/>
      <c r="P721" s="36"/>
      <c r="Q721" s="36"/>
      <c r="R721" s="59"/>
      <c r="S721" s="60"/>
      <c r="T721" s="104"/>
      <c r="U721" s="80"/>
      <c r="V721" s="47"/>
      <c r="W721" s="80"/>
      <c r="X721" s="80"/>
      <c r="Y721" s="80"/>
      <c r="AA721" s="10"/>
      <c r="AB721" s="47"/>
      <c r="AC721" s="47"/>
      <c r="AD721" s="47"/>
      <c r="AE721" s="47"/>
      <c r="AF721" s="47"/>
      <c r="AG721" s="47"/>
      <c r="AH721" s="47"/>
      <c r="AI721" s="47"/>
    </row>
    <row r="722" spans="1:35">
      <c r="A722" s="26">
        <v>44075</v>
      </c>
      <c r="B722" s="27">
        <v>0.66666666666666596</v>
      </c>
      <c r="C722" s="129"/>
      <c r="D722" s="28" t="str">
        <f t="shared" si="100"/>
        <v>2020/9/1  16:00</v>
      </c>
      <c r="E722" s="35">
        <v>1.54</v>
      </c>
      <c r="F722" s="36">
        <f t="shared" si="101"/>
        <v>1.5469999999999999</v>
      </c>
      <c r="G722" s="36">
        <f t="shared" si="102"/>
        <v>1.5449999999999999</v>
      </c>
      <c r="H722" s="36">
        <f t="shared" si="103"/>
        <v>1.5390000000000001</v>
      </c>
      <c r="I722" s="36">
        <f t="shared" si="104"/>
        <v>1.5409999999999999</v>
      </c>
      <c r="J722" s="36">
        <f t="shared" si="105"/>
        <v>1.546</v>
      </c>
      <c r="K722" s="36">
        <f t="shared" si="106"/>
        <v>1.544</v>
      </c>
      <c r="L722" s="36">
        <f t="shared" si="107"/>
        <v>1.5429999999999999</v>
      </c>
      <c r="M722" s="57">
        <f t="shared" si="108"/>
        <v>1.542</v>
      </c>
      <c r="N722" s="58" t="s">
        <v>48</v>
      </c>
      <c r="O722" s="36"/>
      <c r="P722" s="36"/>
      <c r="Q722" s="36"/>
      <c r="R722" s="59"/>
      <c r="S722" s="60"/>
      <c r="T722" s="104"/>
      <c r="U722" s="80"/>
      <c r="V722" s="47"/>
      <c r="W722" s="80"/>
      <c r="X722" s="80"/>
      <c r="Y722" s="80"/>
      <c r="AA722" s="10"/>
      <c r="AB722" s="47"/>
      <c r="AC722" s="47"/>
      <c r="AD722" s="47"/>
      <c r="AE722" s="47"/>
      <c r="AF722" s="47"/>
      <c r="AG722" s="47"/>
      <c r="AH722" s="47"/>
      <c r="AI722" s="47"/>
    </row>
    <row r="723" spans="1:35">
      <c r="A723" s="120">
        <v>44076</v>
      </c>
      <c r="B723" s="99">
        <v>0.33333333333333331</v>
      </c>
      <c r="C723" s="129" t="s">
        <v>561</v>
      </c>
      <c r="D723" s="121" t="str">
        <f t="shared" si="100"/>
        <v>2020/9/2  8:00</v>
      </c>
      <c r="E723" s="35">
        <v>1.54</v>
      </c>
      <c r="F723" s="36">
        <f t="shared" si="101"/>
        <v>1.5469999999999999</v>
      </c>
      <c r="G723" s="36">
        <f t="shared" si="102"/>
        <v>1.5449999999999999</v>
      </c>
      <c r="H723" s="36">
        <f t="shared" si="103"/>
        <v>1.5390000000000001</v>
      </c>
      <c r="I723" s="36">
        <f t="shared" si="104"/>
        <v>1.5409999999999999</v>
      </c>
      <c r="J723" s="36">
        <f t="shared" si="105"/>
        <v>1.546</v>
      </c>
      <c r="K723" s="36">
        <f t="shared" si="106"/>
        <v>1.544</v>
      </c>
      <c r="L723" s="36">
        <f t="shared" si="107"/>
        <v>1.5429999999999999</v>
      </c>
      <c r="M723" s="57">
        <f t="shared" si="108"/>
        <v>1.542</v>
      </c>
      <c r="N723" s="58" t="s">
        <v>49</v>
      </c>
      <c r="O723" s="36"/>
      <c r="P723" s="36"/>
      <c r="Q723" s="36"/>
      <c r="R723" s="59"/>
      <c r="S723" s="60"/>
      <c r="T723" s="104"/>
      <c r="U723" s="80"/>
      <c r="V723" s="47"/>
      <c r="W723" s="80"/>
      <c r="X723" s="80"/>
      <c r="Y723" s="80"/>
      <c r="AA723" s="10"/>
      <c r="AB723" s="47"/>
      <c r="AC723" s="47"/>
      <c r="AD723" s="47"/>
      <c r="AE723" s="47"/>
      <c r="AF723" s="47"/>
      <c r="AG723" s="47"/>
      <c r="AH723" s="47"/>
      <c r="AI723" s="47"/>
    </row>
    <row r="724" spans="1:35">
      <c r="A724" s="26">
        <v>44076</v>
      </c>
      <c r="B724" s="27">
        <v>0.41666666666666669</v>
      </c>
      <c r="C724" s="129"/>
      <c r="D724" s="28" t="str">
        <f t="shared" si="100"/>
        <v>2020/9/2  10:00</v>
      </c>
      <c r="E724" s="35">
        <v>1.5432097222890773</v>
      </c>
      <c r="F724" s="36">
        <f t="shared" si="101"/>
        <v>1.5502097222890772</v>
      </c>
      <c r="G724" s="36">
        <f t="shared" si="102"/>
        <v>1.5482097222890772</v>
      </c>
      <c r="H724" s="36">
        <f t="shared" si="103"/>
        <v>1.5422097222890774</v>
      </c>
      <c r="I724" s="36">
        <f t="shared" si="104"/>
        <v>1.5442097222890772</v>
      </c>
      <c r="J724" s="36">
        <f t="shared" si="105"/>
        <v>1.5492097222890773</v>
      </c>
      <c r="K724" s="36">
        <f t="shared" si="106"/>
        <v>1.5472097222890773</v>
      </c>
      <c r="L724" s="36">
        <f t="shared" si="107"/>
        <v>1.5462097222890772</v>
      </c>
      <c r="M724" s="57">
        <f t="shared" si="108"/>
        <v>1.5452097222890773</v>
      </c>
      <c r="N724" s="58" t="s">
        <v>49</v>
      </c>
      <c r="O724" s="36"/>
      <c r="P724" s="36"/>
      <c r="Q724" s="36"/>
      <c r="R724" s="59"/>
      <c r="S724" s="60"/>
      <c r="T724" s="104"/>
      <c r="U724" s="80"/>
      <c r="V724" s="47"/>
      <c r="W724" s="80"/>
      <c r="X724" s="80"/>
      <c r="Y724" s="80"/>
      <c r="AA724" s="10"/>
      <c r="AB724" s="47"/>
      <c r="AC724" s="47"/>
      <c r="AD724" s="47"/>
      <c r="AE724" s="47"/>
      <c r="AF724" s="47"/>
      <c r="AG724" s="47"/>
      <c r="AH724" s="47"/>
      <c r="AI724" s="47"/>
    </row>
    <row r="725" spans="1:35">
      <c r="A725" s="26">
        <v>44076</v>
      </c>
      <c r="B725" s="27">
        <v>0.5</v>
      </c>
      <c r="C725" s="129"/>
      <c r="D725" s="28" t="str">
        <f t="shared" si="100"/>
        <v>2020/9/2  12:00</v>
      </c>
      <c r="E725" s="35">
        <v>1.5432097222890773</v>
      </c>
      <c r="F725" s="36">
        <f t="shared" si="101"/>
        <v>1.5502097222890772</v>
      </c>
      <c r="G725" s="36">
        <f t="shared" si="102"/>
        <v>1.5482097222890772</v>
      </c>
      <c r="H725" s="36">
        <f t="shared" si="103"/>
        <v>1.5422097222890774</v>
      </c>
      <c r="I725" s="36">
        <f t="shared" si="104"/>
        <v>1.5442097222890772</v>
      </c>
      <c r="J725" s="36">
        <f t="shared" si="105"/>
        <v>1.5492097222890773</v>
      </c>
      <c r="K725" s="36">
        <f t="shared" si="106"/>
        <v>1.5472097222890773</v>
      </c>
      <c r="L725" s="36">
        <f t="shared" si="107"/>
        <v>1.5462097222890772</v>
      </c>
      <c r="M725" s="57">
        <f t="shared" si="108"/>
        <v>1.5452097222890773</v>
      </c>
      <c r="N725" s="58" t="s">
        <v>49</v>
      </c>
      <c r="O725" s="36"/>
      <c r="P725" s="36"/>
      <c r="Q725" s="36"/>
      <c r="R725" s="59"/>
      <c r="S725" s="60"/>
      <c r="T725" s="104"/>
      <c r="U725" s="80"/>
      <c r="V725" s="47"/>
      <c r="W725" s="80"/>
      <c r="X725" s="80"/>
      <c r="Y725" s="80"/>
      <c r="AA725" s="10"/>
      <c r="AB725" s="47"/>
      <c r="AC725" s="47"/>
      <c r="AD725" s="47"/>
      <c r="AE725" s="47"/>
      <c r="AF725" s="47"/>
      <c r="AG725" s="47"/>
      <c r="AH725" s="47"/>
      <c r="AI725" s="47"/>
    </row>
    <row r="726" spans="1:35">
      <c r="A726" s="26">
        <v>44076</v>
      </c>
      <c r="B726" s="27">
        <v>0.58333333333333304</v>
      </c>
      <c r="C726" s="129"/>
      <c r="D726" s="28" t="str">
        <f t="shared" si="100"/>
        <v>2020/9/2  14:00</v>
      </c>
      <c r="E726" s="35">
        <v>1.5424391394365298</v>
      </c>
      <c r="F726" s="36">
        <f t="shared" si="101"/>
        <v>1.5494391394365297</v>
      </c>
      <c r="G726" s="36">
        <f t="shared" si="102"/>
        <v>1.5474391394365297</v>
      </c>
      <c r="H726" s="36">
        <f t="shared" si="103"/>
        <v>1.5414391394365299</v>
      </c>
      <c r="I726" s="36">
        <f t="shared" si="104"/>
        <v>1.5434391394365297</v>
      </c>
      <c r="J726" s="36">
        <f t="shared" si="105"/>
        <v>1.5484391394365298</v>
      </c>
      <c r="K726" s="36">
        <f t="shared" si="106"/>
        <v>1.5464391394365298</v>
      </c>
      <c r="L726" s="36">
        <f t="shared" si="107"/>
        <v>1.5454391394365297</v>
      </c>
      <c r="M726" s="57">
        <f t="shared" si="108"/>
        <v>1.5444391394365298</v>
      </c>
      <c r="N726" s="58" t="s">
        <v>49</v>
      </c>
      <c r="O726" s="36"/>
      <c r="P726" s="36"/>
      <c r="Q726" s="36"/>
      <c r="R726" s="59"/>
      <c r="S726" s="60"/>
      <c r="T726" s="104"/>
      <c r="U726" s="80"/>
      <c r="V726" s="47"/>
      <c r="W726" s="80"/>
      <c r="X726" s="80"/>
      <c r="Y726" s="80"/>
      <c r="AA726" s="10"/>
      <c r="AB726" s="47"/>
      <c r="AC726" s="47"/>
      <c r="AD726" s="47"/>
      <c r="AE726" s="47"/>
      <c r="AF726" s="47"/>
      <c r="AG726" s="47"/>
      <c r="AH726" s="47"/>
      <c r="AI726" s="47"/>
    </row>
    <row r="727" spans="1:35">
      <c r="A727" s="26">
        <v>44076</v>
      </c>
      <c r="B727" s="27">
        <v>0.66666666666666596</v>
      </c>
      <c r="C727" s="129"/>
      <c r="D727" s="28" t="str">
        <f t="shared" si="100"/>
        <v>2020/9/2  16:00</v>
      </c>
      <c r="E727" s="35">
        <v>1.5424391394365298</v>
      </c>
      <c r="F727" s="36">
        <f t="shared" si="101"/>
        <v>1.5494391394365297</v>
      </c>
      <c r="G727" s="36">
        <f t="shared" si="102"/>
        <v>1.5474391394365297</v>
      </c>
      <c r="H727" s="36">
        <f t="shared" si="103"/>
        <v>1.5414391394365299</v>
      </c>
      <c r="I727" s="36">
        <f t="shared" si="104"/>
        <v>1.5434391394365297</v>
      </c>
      <c r="J727" s="36">
        <f t="shared" si="105"/>
        <v>1.5484391394365298</v>
      </c>
      <c r="K727" s="36">
        <f t="shared" si="106"/>
        <v>1.5464391394365298</v>
      </c>
      <c r="L727" s="36">
        <f t="shared" si="107"/>
        <v>1.5454391394365297</v>
      </c>
      <c r="M727" s="57">
        <f t="shared" si="108"/>
        <v>1.5444391394365298</v>
      </c>
      <c r="N727" s="58" t="s">
        <v>49</v>
      </c>
      <c r="O727" s="36"/>
      <c r="P727" s="36"/>
      <c r="Q727" s="36"/>
      <c r="R727" s="59"/>
      <c r="S727" s="60"/>
      <c r="T727" s="104"/>
      <c r="U727" s="80"/>
      <c r="V727" s="47"/>
      <c r="W727" s="80"/>
      <c r="X727" s="80"/>
      <c r="Y727" s="80"/>
      <c r="AA727" s="10"/>
      <c r="AB727" s="47"/>
      <c r="AC727" s="47"/>
      <c r="AD727" s="47"/>
      <c r="AE727" s="47"/>
      <c r="AF727" s="47"/>
      <c r="AG727" s="47"/>
      <c r="AH727" s="47"/>
      <c r="AI727" s="47"/>
    </row>
    <row r="728" spans="1:35">
      <c r="A728" s="120">
        <v>44077</v>
      </c>
      <c r="B728" s="99">
        <v>0.33333333333333331</v>
      </c>
      <c r="C728" s="129" t="s">
        <v>562</v>
      </c>
      <c r="D728" s="121" t="str">
        <f t="shared" si="100"/>
        <v>2020/9/3  8:00</v>
      </c>
      <c r="E728" s="117">
        <v>1.5549999999999999</v>
      </c>
      <c r="F728" s="36">
        <f t="shared" si="101"/>
        <v>1.5619999999999998</v>
      </c>
      <c r="G728" s="36">
        <f t="shared" si="102"/>
        <v>1.5599999999999998</v>
      </c>
      <c r="H728" s="36">
        <f t="shared" si="103"/>
        <v>1.554</v>
      </c>
      <c r="I728" s="36">
        <f t="shared" si="104"/>
        <v>1.5559999999999998</v>
      </c>
      <c r="J728" s="36">
        <f t="shared" si="105"/>
        <v>1.5609999999999999</v>
      </c>
      <c r="K728" s="36">
        <f t="shared" si="106"/>
        <v>1.5589999999999999</v>
      </c>
      <c r="L728" s="36">
        <f t="shared" si="107"/>
        <v>1.5579999999999998</v>
      </c>
      <c r="M728" s="57">
        <f t="shared" si="108"/>
        <v>1.5569999999999999</v>
      </c>
      <c r="N728" s="58" t="s">
        <v>44</v>
      </c>
      <c r="O728" s="36"/>
      <c r="P728" s="36"/>
      <c r="Q728" s="36"/>
      <c r="R728" s="59"/>
      <c r="S728" s="60"/>
      <c r="T728" s="104"/>
      <c r="U728" s="80"/>
      <c r="V728" s="47"/>
      <c r="W728" s="80"/>
      <c r="X728" s="80"/>
      <c r="Y728" s="80"/>
      <c r="AA728" s="10"/>
      <c r="AB728" s="47"/>
      <c r="AC728" s="47"/>
      <c r="AD728" s="47"/>
      <c r="AE728" s="47"/>
      <c r="AF728" s="47"/>
      <c r="AG728" s="47"/>
      <c r="AH728" s="47"/>
      <c r="AI728" s="47"/>
    </row>
    <row r="729" spans="1:35">
      <c r="A729" s="26">
        <v>44077</v>
      </c>
      <c r="B729" s="27">
        <v>0.41666666666666669</v>
      </c>
      <c r="C729" s="129"/>
      <c r="D729" s="28" t="str">
        <f t="shared" si="100"/>
        <v>2020/9/3  10:00</v>
      </c>
      <c r="E729" s="117">
        <v>1.541919844582043</v>
      </c>
      <c r="F729" s="36">
        <f t="shared" si="101"/>
        <v>1.5489198445820429</v>
      </c>
      <c r="G729" s="36">
        <f t="shared" si="102"/>
        <v>1.5469198445820429</v>
      </c>
      <c r="H729" s="36">
        <f t="shared" si="103"/>
        <v>1.5409198445820431</v>
      </c>
      <c r="I729" s="36">
        <f t="shared" si="104"/>
        <v>1.5429198445820429</v>
      </c>
      <c r="J729" s="36">
        <f t="shared" si="105"/>
        <v>1.547919844582043</v>
      </c>
      <c r="K729" s="36">
        <f t="shared" si="106"/>
        <v>1.545919844582043</v>
      </c>
      <c r="L729" s="36">
        <f t="shared" si="107"/>
        <v>1.5449198445820429</v>
      </c>
      <c r="M729" s="57">
        <f t="shared" si="108"/>
        <v>1.543919844582043</v>
      </c>
      <c r="N729" s="58" t="s">
        <v>44</v>
      </c>
      <c r="O729" s="36"/>
      <c r="P729" s="36"/>
      <c r="Q729" s="36"/>
      <c r="R729" s="59"/>
      <c r="S729" s="60"/>
      <c r="T729" s="104"/>
      <c r="U729" s="80"/>
      <c r="V729" s="47"/>
      <c r="W729" s="80"/>
      <c r="X729" s="80"/>
      <c r="Y729" s="80"/>
      <c r="AA729" s="10"/>
      <c r="AB729" s="47"/>
      <c r="AC729" s="47"/>
      <c r="AD729" s="47"/>
      <c r="AE729" s="47"/>
      <c r="AF729" s="47"/>
      <c r="AG729" s="47"/>
      <c r="AH729" s="47"/>
      <c r="AI729" s="47"/>
    </row>
    <row r="730" spans="1:35">
      <c r="A730" s="26">
        <v>44077</v>
      </c>
      <c r="B730" s="27">
        <v>0.5</v>
      </c>
      <c r="C730" s="129"/>
      <c r="D730" s="28" t="str">
        <f t="shared" si="100"/>
        <v>2020/9/3  12:00</v>
      </c>
      <c r="E730" s="117">
        <v>1.541919844582043</v>
      </c>
      <c r="F730" s="36">
        <f t="shared" si="101"/>
        <v>1.5489198445820429</v>
      </c>
      <c r="G730" s="36">
        <f t="shared" si="102"/>
        <v>1.5469198445820429</v>
      </c>
      <c r="H730" s="36">
        <f t="shared" si="103"/>
        <v>1.5409198445820431</v>
      </c>
      <c r="I730" s="36">
        <f t="shared" si="104"/>
        <v>1.5429198445820429</v>
      </c>
      <c r="J730" s="36">
        <f t="shared" si="105"/>
        <v>1.547919844582043</v>
      </c>
      <c r="K730" s="36">
        <f t="shared" si="106"/>
        <v>1.545919844582043</v>
      </c>
      <c r="L730" s="36">
        <f t="shared" si="107"/>
        <v>1.5449198445820429</v>
      </c>
      <c r="M730" s="57">
        <f t="shared" si="108"/>
        <v>1.543919844582043</v>
      </c>
      <c r="N730" s="58" t="s">
        <v>45</v>
      </c>
      <c r="O730" s="36"/>
      <c r="P730" s="36"/>
      <c r="Q730" s="36"/>
      <c r="R730" s="59"/>
      <c r="S730" s="60"/>
      <c r="T730" s="104"/>
      <c r="U730" s="80"/>
      <c r="V730" s="47"/>
      <c r="W730" s="80"/>
      <c r="X730" s="80"/>
      <c r="Y730" s="80"/>
      <c r="AA730" s="10"/>
      <c r="AB730" s="47"/>
      <c r="AC730" s="47"/>
      <c r="AD730" s="47"/>
      <c r="AE730" s="47"/>
      <c r="AF730" s="47"/>
      <c r="AG730" s="47"/>
      <c r="AH730" s="47"/>
      <c r="AI730" s="47"/>
    </row>
    <row r="731" spans="1:35">
      <c r="A731" s="26">
        <v>44077</v>
      </c>
      <c r="B731" s="27">
        <v>0.58333333333333304</v>
      </c>
      <c r="C731" s="129"/>
      <c r="D731" s="28" t="str">
        <f t="shared" si="100"/>
        <v>2020/9/3  14:00</v>
      </c>
      <c r="E731" s="117">
        <v>1.5249999999999999</v>
      </c>
      <c r="F731" s="36">
        <f t="shared" si="101"/>
        <v>1.5319999999999998</v>
      </c>
      <c r="G731" s="36">
        <f t="shared" si="102"/>
        <v>1.5299999999999998</v>
      </c>
      <c r="H731" s="36">
        <f t="shared" si="103"/>
        <v>1.524</v>
      </c>
      <c r="I731" s="36">
        <f t="shared" si="104"/>
        <v>1.5259999999999998</v>
      </c>
      <c r="J731" s="36">
        <f t="shared" si="105"/>
        <v>1.5309999999999999</v>
      </c>
      <c r="K731" s="36">
        <f t="shared" si="106"/>
        <v>1.5289999999999999</v>
      </c>
      <c r="L731" s="36">
        <f t="shared" si="107"/>
        <v>1.5279999999999998</v>
      </c>
      <c r="M731" s="57">
        <f t="shared" si="108"/>
        <v>1.5269999999999999</v>
      </c>
      <c r="N731" s="58" t="s">
        <v>45</v>
      </c>
      <c r="O731" s="36"/>
      <c r="P731" s="36"/>
      <c r="Q731" s="36"/>
      <c r="R731" s="59"/>
      <c r="S731" s="60"/>
      <c r="T731" s="104"/>
      <c r="U731" s="80"/>
      <c r="V731" s="47"/>
      <c r="W731" s="80"/>
      <c r="X731" s="80"/>
      <c r="Y731" s="80"/>
      <c r="AA731" s="10"/>
      <c r="AB731" s="47"/>
      <c r="AC731" s="47"/>
      <c r="AD731" s="47"/>
      <c r="AE731" s="47"/>
      <c r="AF731" s="47"/>
      <c r="AG731" s="47"/>
      <c r="AH731" s="47"/>
      <c r="AI731" s="47"/>
    </row>
    <row r="732" spans="1:35">
      <c r="A732" s="26">
        <v>44077</v>
      </c>
      <c r="B732" s="27">
        <v>0.66666666666666596</v>
      </c>
      <c r="C732" s="129"/>
      <c r="D732" s="28" t="str">
        <f t="shared" si="100"/>
        <v>2020/9/3  16:00</v>
      </c>
      <c r="E732" s="117">
        <v>1.5390370315059998</v>
      </c>
      <c r="F732" s="36">
        <f t="shared" si="101"/>
        <v>1.5460370315059997</v>
      </c>
      <c r="G732" s="36">
        <f t="shared" si="102"/>
        <v>1.5440370315059997</v>
      </c>
      <c r="H732" s="36">
        <f t="shared" si="103"/>
        <v>1.5380370315059999</v>
      </c>
      <c r="I732" s="36">
        <f t="shared" si="104"/>
        <v>1.5400370315059997</v>
      </c>
      <c r="J732" s="36">
        <f t="shared" si="105"/>
        <v>1.5450370315059998</v>
      </c>
      <c r="K732" s="36">
        <f t="shared" si="106"/>
        <v>1.5430370315059998</v>
      </c>
      <c r="L732" s="36">
        <f t="shared" si="107"/>
        <v>1.5420370315059997</v>
      </c>
      <c r="M732" s="57">
        <f t="shared" si="108"/>
        <v>1.5410370315059998</v>
      </c>
      <c r="N732" s="58" t="s">
        <v>45</v>
      </c>
      <c r="O732" s="36"/>
      <c r="P732" s="36"/>
      <c r="Q732" s="36"/>
      <c r="R732" s="59"/>
      <c r="S732" s="60"/>
      <c r="T732" s="104"/>
      <c r="U732" s="80"/>
      <c r="V732" s="47"/>
      <c r="W732" s="80"/>
      <c r="X732" s="80"/>
      <c r="Y732" s="80"/>
      <c r="AA732" s="10"/>
      <c r="AB732" s="47"/>
      <c r="AC732" s="47"/>
      <c r="AD732" s="47"/>
      <c r="AE732" s="47"/>
      <c r="AF732" s="47"/>
      <c r="AG732" s="47"/>
      <c r="AH732" s="47"/>
      <c r="AI732" s="47"/>
    </row>
    <row r="733" spans="1:35">
      <c r="A733" s="120">
        <v>44078</v>
      </c>
      <c r="B733" s="99">
        <v>0.33333333333333331</v>
      </c>
      <c r="C733" s="129" t="s">
        <v>563</v>
      </c>
      <c r="D733" s="121" t="str">
        <f t="shared" si="100"/>
        <v>2020/9/4  8:00</v>
      </c>
      <c r="E733" s="117">
        <v>1.5648626087806556</v>
      </c>
      <c r="F733" s="36">
        <f t="shared" si="101"/>
        <v>1.5718626087806555</v>
      </c>
      <c r="G733" s="36">
        <f t="shared" si="102"/>
        <v>1.5698626087806555</v>
      </c>
      <c r="H733" s="36">
        <f t="shared" si="103"/>
        <v>1.5638626087806557</v>
      </c>
      <c r="I733" s="36">
        <f t="shared" si="104"/>
        <v>1.5658626087806555</v>
      </c>
      <c r="J733" s="36">
        <f t="shared" si="105"/>
        <v>1.5708626087806556</v>
      </c>
      <c r="K733" s="36">
        <f t="shared" si="106"/>
        <v>1.5688626087806556</v>
      </c>
      <c r="L733" s="36">
        <f t="shared" si="107"/>
        <v>1.5678626087806555</v>
      </c>
      <c r="M733" s="57">
        <f t="shared" si="108"/>
        <v>1.5668626087806556</v>
      </c>
      <c r="N733" s="58" t="s">
        <v>46</v>
      </c>
      <c r="O733" s="36"/>
      <c r="P733" s="36"/>
      <c r="Q733" s="36"/>
      <c r="R733" s="59"/>
      <c r="S733" s="60"/>
      <c r="T733" s="104"/>
      <c r="U733" s="80"/>
      <c r="V733" s="47"/>
      <c r="W733" s="80"/>
      <c r="X733" s="80"/>
      <c r="Y733" s="80"/>
      <c r="AA733" s="10"/>
      <c r="AB733" s="47"/>
      <c r="AC733" s="47"/>
      <c r="AD733" s="47"/>
      <c r="AE733" s="47"/>
      <c r="AF733" s="47"/>
      <c r="AG733" s="47"/>
      <c r="AH733" s="47"/>
      <c r="AI733" s="47"/>
    </row>
    <row r="734" spans="1:35">
      <c r="A734" s="26">
        <v>44078</v>
      </c>
      <c r="B734" s="27">
        <v>0.41666666666666669</v>
      </c>
      <c r="C734" s="129"/>
      <c r="D734" s="28" t="str">
        <f t="shared" si="100"/>
        <v>2020/9/4  10:00</v>
      </c>
      <c r="E734" s="117">
        <v>1.54</v>
      </c>
      <c r="F734" s="36">
        <f t="shared" si="101"/>
        <v>1.5469999999999999</v>
      </c>
      <c r="G734" s="36">
        <f t="shared" si="102"/>
        <v>1.5449999999999999</v>
      </c>
      <c r="H734" s="36">
        <f t="shared" si="103"/>
        <v>1.5390000000000001</v>
      </c>
      <c r="I734" s="36">
        <f t="shared" si="104"/>
        <v>1.5409999999999999</v>
      </c>
      <c r="J734" s="36">
        <f t="shared" si="105"/>
        <v>1.546</v>
      </c>
      <c r="K734" s="36">
        <f t="shared" si="106"/>
        <v>1.544</v>
      </c>
      <c r="L734" s="36">
        <f t="shared" si="107"/>
        <v>1.5429999999999999</v>
      </c>
      <c r="M734" s="57">
        <f t="shared" si="108"/>
        <v>1.542</v>
      </c>
      <c r="N734" s="58" t="s">
        <v>46</v>
      </c>
      <c r="O734" s="36"/>
      <c r="P734" s="36"/>
      <c r="Q734" s="36"/>
      <c r="R734" s="59"/>
      <c r="S734" s="60"/>
      <c r="T734" s="104"/>
      <c r="U734" s="80"/>
      <c r="V734" s="47"/>
      <c r="W734" s="80"/>
      <c r="X734" s="80"/>
      <c r="Y734" s="80"/>
      <c r="AA734" s="10"/>
      <c r="AB734" s="47"/>
      <c r="AC734" s="47"/>
      <c r="AD734" s="47"/>
      <c r="AE734" s="47"/>
      <c r="AF734" s="47"/>
      <c r="AG734" s="47"/>
      <c r="AH734" s="47"/>
      <c r="AI734" s="47"/>
    </row>
    <row r="735" spans="1:35">
      <c r="A735" s="26">
        <v>44078</v>
      </c>
      <c r="B735" s="27">
        <v>0.5</v>
      </c>
      <c r="C735" s="129"/>
      <c r="D735" s="28" t="str">
        <f t="shared" si="100"/>
        <v>2020/9/4  12:00</v>
      </c>
      <c r="E735" s="117">
        <v>1.5348258794812282</v>
      </c>
      <c r="F735" s="36">
        <f t="shared" si="101"/>
        <v>1.5418258794812281</v>
      </c>
      <c r="G735" s="36">
        <f t="shared" si="102"/>
        <v>1.5398258794812281</v>
      </c>
      <c r="H735" s="36">
        <f t="shared" si="103"/>
        <v>1.5338258794812283</v>
      </c>
      <c r="I735" s="36">
        <f t="shared" si="104"/>
        <v>1.5358258794812281</v>
      </c>
      <c r="J735" s="36">
        <f t="shared" si="105"/>
        <v>1.5408258794812282</v>
      </c>
      <c r="K735" s="36">
        <f t="shared" si="106"/>
        <v>1.5388258794812282</v>
      </c>
      <c r="L735" s="36">
        <f t="shared" si="107"/>
        <v>1.5378258794812281</v>
      </c>
      <c r="M735" s="57">
        <f t="shared" si="108"/>
        <v>1.5368258794812282</v>
      </c>
      <c r="N735" s="58" t="s">
        <v>46</v>
      </c>
      <c r="O735" s="36"/>
      <c r="P735" s="36"/>
      <c r="Q735" s="36"/>
      <c r="R735" s="59"/>
      <c r="S735" s="60"/>
      <c r="T735" s="104"/>
      <c r="U735" s="80"/>
      <c r="V735" s="47"/>
      <c r="W735" s="80"/>
      <c r="X735" s="80"/>
      <c r="Y735" s="80"/>
      <c r="AA735" s="10"/>
      <c r="AB735" s="47"/>
      <c r="AC735" s="47"/>
      <c r="AD735" s="47"/>
      <c r="AE735" s="47"/>
      <c r="AF735" s="47"/>
      <c r="AG735" s="47"/>
      <c r="AH735" s="47"/>
      <c r="AI735" s="47"/>
    </row>
    <row r="736" spans="1:35">
      <c r="A736" s="26">
        <v>44078</v>
      </c>
      <c r="B736" s="27">
        <v>0.58333333333333304</v>
      </c>
      <c r="C736" s="129"/>
      <c r="D736" s="28" t="str">
        <f t="shared" si="100"/>
        <v>2020/9/4  14:00</v>
      </c>
      <c r="E736" s="117">
        <v>1.54</v>
      </c>
      <c r="F736" s="36">
        <f t="shared" si="101"/>
        <v>1.5469999999999999</v>
      </c>
      <c r="G736" s="36">
        <f t="shared" si="102"/>
        <v>1.5449999999999999</v>
      </c>
      <c r="H736" s="36">
        <f t="shared" si="103"/>
        <v>1.5390000000000001</v>
      </c>
      <c r="I736" s="36">
        <f t="shared" si="104"/>
        <v>1.5409999999999999</v>
      </c>
      <c r="J736" s="36">
        <f t="shared" si="105"/>
        <v>1.546</v>
      </c>
      <c r="K736" s="36">
        <f t="shared" si="106"/>
        <v>1.544</v>
      </c>
      <c r="L736" s="36">
        <f t="shared" si="107"/>
        <v>1.5429999999999999</v>
      </c>
      <c r="M736" s="57">
        <f t="shared" si="108"/>
        <v>1.542</v>
      </c>
      <c r="N736" s="58" t="s">
        <v>46</v>
      </c>
      <c r="O736" s="36"/>
      <c r="P736" s="36"/>
      <c r="Q736" s="36"/>
      <c r="R736" s="59"/>
      <c r="S736" s="60"/>
      <c r="T736" s="104"/>
      <c r="U736" s="80"/>
      <c r="V736" s="47"/>
      <c r="W736" s="80"/>
      <c r="X736" s="80"/>
      <c r="Y736" s="80"/>
      <c r="AA736" s="10"/>
      <c r="AB736" s="47"/>
      <c r="AC736" s="47"/>
      <c r="AD736" s="47"/>
      <c r="AE736" s="47"/>
      <c r="AF736" s="47"/>
      <c r="AG736" s="47"/>
      <c r="AH736" s="47"/>
      <c r="AI736" s="47"/>
    </row>
    <row r="737" spans="1:35">
      <c r="A737" s="26">
        <v>44078</v>
      </c>
      <c r="B737" s="27">
        <v>0.66666666666666596</v>
      </c>
      <c r="C737" s="129"/>
      <c r="D737" s="28" t="str">
        <f t="shared" si="100"/>
        <v>2020/9/4  16:00</v>
      </c>
      <c r="E737" s="117">
        <v>1.54</v>
      </c>
      <c r="F737" s="36">
        <f t="shared" si="101"/>
        <v>1.5469999999999999</v>
      </c>
      <c r="G737" s="36">
        <f t="shared" si="102"/>
        <v>1.5449999999999999</v>
      </c>
      <c r="H737" s="36">
        <f t="shared" si="103"/>
        <v>1.5390000000000001</v>
      </c>
      <c r="I737" s="36">
        <f t="shared" si="104"/>
        <v>1.5409999999999999</v>
      </c>
      <c r="J737" s="36">
        <f t="shared" si="105"/>
        <v>1.546</v>
      </c>
      <c r="K737" s="36">
        <f t="shared" si="106"/>
        <v>1.544</v>
      </c>
      <c r="L737" s="36">
        <f t="shared" si="107"/>
        <v>1.5429999999999999</v>
      </c>
      <c r="M737" s="57">
        <f t="shared" si="108"/>
        <v>1.542</v>
      </c>
      <c r="N737" s="58" t="s">
        <v>46</v>
      </c>
      <c r="O737" s="36"/>
      <c r="P737" s="36"/>
      <c r="Q737" s="36"/>
      <c r="R737" s="59"/>
      <c r="S737" s="60"/>
      <c r="T737" s="104"/>
      <c r="U737" s="80"/>
      <c r="V737" s="47"/>
      <c r="W737" s="80"/>
      <c r="X737" s="80"/>
      <c r="Y737" s="80"/>
      <c r="AA737" s="10"/>
      <c r="AB737" s="47"/>
      <c r="AC737" s="47"/>
      <c r="AD737" s="47"/>
      <c r="AE737" s="47"/>
      <c r="AF737" s="47"/>
      <c r="AG737" s="47"/>
      <c r="AH737" s="47"/>
      <c r="AI737" s="47"/>
    </row>
    <row r="738" spans="1:35">
      <c r="A738" s="120">
        <v>44079</v>
      </c>
      <c r="B738" s="99">
        <v>0.33333333333333331</v>
      </c>
      <c r="C738" s="129" t="s">
        <v>564</v>
      </c>
      <c r="D738" s="121" t="str">
        <f t="shared" si="100"/>
        <v>2020/9/5  8:00</v>
      </c>
      <c r="E738" s="117">
        <v>1.5360286495984017</v>
      </c>
      <c r="F738" s="36">
        <f t="shared" si="101"/>
        <v>1.5430286495984016</v>
      </c>
      <c r="G738" s="36">
        <f t="shared" si="102"/>
        <v>1.5410286495984016</v>
      </c>
      <c r="H738" s="36">
        <f t="shared" si="103"/>
        <v>1.5350286495984018</v>
      </c>
      <c r="I738" s="36">
        <f t="shared" si="104"/>
        <v>1.5370286495984016</v>
      </c>
      <c r="J738" s="36">
        <f t="shared" si="105"/>
        <v>1.5420286495984017</v>
      </c>
      <c r="K738" s="36">
        <f t="shared" si="106"/>
        <v>1.5400286495984017</v>
      </c>
      <c r="L738" s="36">
        <f t="shared" si="107"/>
        <v>1.5390286495984016</v>
      </c>
      <c r="M738" s="57">
        <f t="shared" si="108"/>
        <v>1.5380286495984017</v>
      </c>
      <c r="N738" s="58" t="s">
        <v>47</v>
      </c>
      <c r="O738" s="36"/>
      <c r="P738" s="36"/>
      <c r="Q738" s="36"/>
      <c r="R738" s="59"/>
      <c r="S738" s="60"/>
      <c r="T738" s="104"/>
      <c r="U738" s="80"/>
      <c r="V738" s="47"/>
      <c r="W738" s="80"/>
      <c r="X738" s="80"/>
      <c r="Y738" s="80"/>
      <c r="AA738" s="10"/>
      <c r="AB738" s="47"/>
      <c r="AC738" s="47"/>
      <c r="AD738" s="47"/>
      <c r="AE738" s="47"/>
      <c r="AF738" s="47"/>
      <c r="AG738" s="47"/>
      <c r="AH738" s="47"/>
      <c r="AI738" s="47"/>
    </row>
    <row r="739" spans="1:35">
      <c r="A739" s="26">
        <v>44079</v>
      </c>
      <c r="B739" s="27">
        <v>0.41666666666666669</v>
      </c>
      <c r="C739" s="129"/>
      <c r="D739" s="28" t="str">
        <f t="shared" si="100"/>
        <v>2020/9/5  10:00</v>
      </c>
      <c r="E739" s="117">
        <v>1.5355294683858964</v>
      </c>
      <c r="F739" s="36">
        <f t="shared" si="101"/>
        <v>1.5425294683858963</v>
      </c>
      <c r="G739" s="36">
        <f t="shared" si="102"/>
        <v>1.5405294683858963</v>
      </c>
      <c r="H739" s="36">
        <f t="shared" si="103"/>
        <v>1.5345294683858965</v>
      </c>
      <c r="I739" s="36">
        <f t="shared" si="104"/>
        <v>1.5365294683858963</v>
      </c>
      <c r="J739" s="36">
        <f t="shared" si="105"/>
        <v>1.5415294683858964</v>
      </c>
      <c r="K739" s="36">
        <f t="shared" si="106"/>
        <v>1.5395294683858964</v>
      </c>
      <c r="L739" s="36">
        <f t="shared" si="107"/>
        <v>1.5385294683858963</v>
      </c>
      <c r="M739" s="57">
        <f t="shared" si="108"/>
        <v>1.5375294683858964</v>
      </c>
      <c r="N739" s="58" t="s">
        <v>47</v>
      </c>
      <c r="O739" s="36"/>
      <c r="P739" s="36"/>
      <c r="Q739" s="36"/>
      <c r="R739" s="59"/>
      <c r="S739" s="60"/>
      <c r="T739" s="104"/>
      <c r="U739" s="80"/>
      <c r="V739" s="47"/>
      <c r="W739" s="80"/>
      <c r="X739" s="80"/>
      <c r="Y739" s="80"/>
      <c r="AA739" s="10"/>
      <c r="AB739" s="47"/>
      <c r="AC739" s="47"/>
      <c r="AD739" s="47"/>
      <c r="AE739" s="47"/>
      <c r="AF739" s="47"/>
      <c r="AG739" s="47"/>
      <c r="AH739" s="47"/>
      <c r="AI739" s="47"/>
    </row>
    <row r="740" spans="1:35">
      <c r="A740" s="26">
        <v>44079</v>
      </c>
      <c r="B740" s="27">
        <v>0.5</v>
      </c>
      <c r="C740" s="129"/>
      <c r="D740" s="28" t="str">
        <f t="shared" si="100"/>
        <v>2020/9/5  12:00</v>
      </c>
      <c r="E740" s="117">
        <v>1.5355294683858964</v>
      </c>
      <c r="F740" s="36">
        <f t="shared" si="101"/>
        <v>1.5425294683858963</v>
      </c>
      <c r="G740" s="36">
        <f t="shared" si="102"/>
        <v>1.5405294683858963</v>
      </c>
      <c r="H740" s="36">
        <f t="shared" si="103"/>
        <v>1.5345294683858965</v>
      </c>
      <c r="I740" s="36">
        <f t="shared" si="104"/>
        <v>1.5365294683858963</v>
      </c>
      <c r="J740" s="36">
        <f t="shared" si="105"/>
        <v>1.5415294683858964</v>
      </c>
      <c r="K740" s="36">
        <f t="shared" si="106"/>
        <v>1.5395294683858964</v>
      </c>
      <c r="L740" s="36">
        <f t="shared" si="107"/>
        <v>1.5385294683858963</v>
      </c>
      <c r="M740" s="57">
        <f t="shared" si="108"/>
        <v>1.5375294683858964</v>
      </c>
      <c r="N740" s="58" t="s">
        <v>47</v>
      </c>
      <c r="O740" s="36"/>
      <c r="P740" s="36"/>
      <c r="Q740" s="36"/>
      <c r="R740" s="59"/>
      <c r="S740" s="60"/>
      <c r="T740" s="104"/>
      <c r="U740" s="80"/>
      <c r="V740" s="47"/>
      <c r="W740" s="80"/>
      <c r="X740" s="80"/>
      <c r="Y740" s="80"/>
      <c r="AA740" s="10"/>
      <c r="AB740" s="47"/>
      <c r="AC740" s="47"/>
      <c r="AD740" s="47"/>
      <c r="AE740" s="47"/>
      <c r="AF740" s="47"/>
      <c r="AG740" s="47"/>
      <c r="AH740" s="47"/>
      <c r="AI740" s="47"/>
    </row>
    <row r="741" spans="1:35">
      <c r="A741" s="26">
        <v>44079</v>
      </c>
      <c r="B741" s="27">
        <v>0.58333333333333304</v>
      </c>
      <c r="C741" s="129"/>
      <c r="D741" s="28" t="str">
        <f t="shared" si="100"/>
        <v>2020/9/5  14:00</v>
      </c>
      <c r="E741" s="117">
        <v>1.5355294683858964</v>
      </c>
      <c r="F741" s="36">
        <f t="shared" si="101"/>
        <v>1.5425294683858963</v>
      </c>
      <c r="G741" s="36">
        <f t="shared" si="102"/>
        <v>1.5405294683858963</v>
      </c>
      <c r="H741" s="36">
        <f t="shared" si="103"/>
        <v>1.5345294683858965</v>
      </c>
      <c r="I741" s="36">
        <f t="shared" si="104"/>
        <v>1.5365294683858963</v>
      </c>
      <c r="J741" s="36">
        <f t="shared" si="105"/>
        <v>1.5415294683858964</v>
      </c>
      <c r="K741" s="36">
        <f t="shared" si="106"/>
        <v>1.5395294683858964</v>
      </c>
      <c r="L741" s="36">
        <f t="shared" si="107"/>
        <v>1.5385294683858963</v>
      </c>
      <c r="M741" s="57">
        <f t="shared" si="108"/>
        <v>1.5375294683858964</v>
      </c>
      <c r="N741" s="58" t="s">
        <v>47</v>
      </c>
      <c r="O741" s="36"/>
      <c r="P741" s="36"/>
      <c r="Q741" s="36"/>
      <c r="R741" s="59"/>
      <c r="S741" s="60"/>
      <c r="T741" s="104"/>
      <c r="U741" s="80"/>
      <c r="V741" s="47"/>
      <c r="W741" s="80"/>
      <c r="X741" s="80"/>
      <c r="Y741" s="80"/>
      <c r="AA741" s="10"/>
      <c r="AB741" s="47"/>
      <c r="AC741" s="47"/>
      <c r="AD741" s="47"/>
      <c r="AE741" s="47"/>
      <c r="AF741" s="47"/>
      <c r="AG741" s="47"/>
      <c r="AH741" s="47"/>
      <c r="AI741" s="47"/>
    </row>
    <row r="742" spans="1:35">
      <c r="A742" s="26">
        <v>44079</v>
      </c>
      <c r="B742" s="27">
        <v>0.66666666666666596</v>
      </c>
      <c r="C742" s="129"/>
      <c r="D742" s="28" t="str">
        <f t="shared" si="100"/>
        <v>2020/9/5  16:00</v>
      </c>
      <c r="E742" s="117">
        <v>1.5355294683858964</v>
      </c>
      <c r="F742" s="36">
        <f t="shared" si="101"/>
        <v>1.5425294683858963</v>
      </c>
      <c r="G742" s="36">
        <f t="shared" si="102"/>
        <v>1.5405294683858963</v>
      </c>
      <c r="H742" s="36">
        <f t="shared" si="103"/>
        <v>1.5345294683858965</v>
      </c>
      <c r="I742" s="36">
        <f t="shared" si="104"/>
        <v>1.5365294683858963</v>
      </c>
      <c r="J742" s="36">
        <f t="shared" si="105"/>
        <v>1.5415294683858964</v>
      </c>
      <c r="K742" s="36">
        <f t="shared" si="106"/>
        <v>1.5395294683858964</v>
      </c>
      <c r="L742" s="36">
        <f t="shared" si="107"/>
        <v>1.5385294683858963</v>
      </c>
      <c r="M742" s="57">
        <f t="shared" si="108"/>
        <v>1.5375294683858964</v>
      </c>
      <c r="N742" s="58" t="s">
        <v>47</v>
      </c>
      <c r="O742" s="36"/>
      <c r="P742" s="36"/>
      <c r="Q742" s="36"/>
      <c r="R742" s="59"/>
      <c r="S742" s="60"/>
      <c r="T742" s="104"/>
      <c r="U742" s="80"/>
      <c r="V742" s="47"/>
      <c r="W742" s="80"/>
      <c r="X742" s="80"/>
      <c r="Y742" s="80"/>
      <c r="AA742" s="10"/>
      <c r="AB742" s="47"/>
      <c r="AC742" s="47"/>
      <c r="AD742" s="47"/>
      <c r="AE742" s="47"/>
      <c r="AF742" s="47"/>
      <c r="AG742" s="47"/>
      <c r="AH742" s="47"/>
      <c r="AI742" s="47"/>
    </row>
    <row r="743" spans="1:35">
      <c r="A743" s="120">
        <v>44080</v>
      </c>
      <c r="B743" s="99">
        <v>0.33333333333333331</v>
      </c>
      <c r="C743" s="129" t="s">
        <v>565</v>
      </c>
      <c r="D743" s="121" t="str">
        <f t="shared" si="100"/>
        <v>2020/9/6  8:00</v>
      </c>
      <c r="E743" s="117">
        <v>1.5355294683858964</v>
      </c>
      <c r="F743" s="36">
        <f t="shared" si="101"/>
        <v>1.5425294683858963</v>
      </c>
      <c r="G743" s="36">
        <f t="shared" si="102"/>
        <v>1.5405294683858963</v>
      </c>
      <c r="H743" s="36">
        <f t="shared" si="103"/>
        <v>1.5345294683858965</v>
      </c>
      <c r="I743" s="36">
        <f t="shared" si="104"/>
        <v>1.5365294683858963</v>
      </c>
      <c r="J743" s="36">
        <f t="shared" si="105"/>
        <v>1.5415294683858964</v>
      </c>
      <c r="K743" s="36">
        <f t="shared" si="106"/>
        <v>1.5395294683858964</v>
      </c>
      <c r="L743" s="36">
        <f t="shared" si="107"/>
        <v>1.5385294683858963</v>
      </c>
      <c r="M743" s="57">
        <f t="shared" si="108"/>
        <v>1.5375294683858964</v>
      </c>
      <c r="N743" s="58" t="s">
        <v>48</v>
      </c>
      <c r="O743" s="36"/>
      <c r="P743" s="36"/>
      <c r="Q743" s="36"/>
      <c r="R743" s="59"/>
      <c r="S743" s="60"/>
      <c r="T743" s="104"/>
      <c r="U743" s="80"/>
      <c r="V743" s="47"/>
      <c r="W743" s="80"/>
      <c r="X743" s="80"/>
      <c r="Y743" s="80"/>
      <c r="AA743" s="10"/>
      <c r="AB743" s="47"/>
      <c r="AC743" s="47"/>
      <c r="AD743" s="47"/>
      <c r="AE743" s="47"/>
      <c r="AF743" s="47"/>
      <c r="AG743" s="47"/>
      <c r="AH743" s="47"/>
      <c r="AI743" s="47"/>
    </row>
    <row r="744" spans="1:35">
      <c r="A744" s="26">
        <v>44080</v>
      </c>
      <c r="B744" s="27">
        <v>0.41666666666666669</v>
      </c>
      <c r="C744" s="129"/>
      <c r="D744" s="28" t="str">
        <f t="shared" si="100"/>
        <v>2020/9/6  10:00</v>
      </c>
      <c r="E744" s="117">
        <v>1.526</v>
      </c>
      <c r="F744" s="36">
        <f t="shared" si="101"/>
        <v>1.5329999999999999</v>
      </c>
      <c r="G744" s="36">
        <f t="shared" si="102"/>
        <v>1.5309999999999999</v>
      </c>
      <c r="H744" s="36">
        <f t="shared" si="103"/>
        <v>1.5250000000000001</v>
      </c>
      <c r="I744" s="36">
        <f t="shared" si="104"/>
        <v>1.5269999999999999</v>
      </c>
      <c r="J744" s="36">
        <f t="shared" si="105"/>
        <v>1.532</v>
      </c>
      <c r="K744" s="36">
        <f t="shared" si="106"/>
        <v>1.53</v>
      </c>
      <c r="L744" s="36">
        <f t="shared" si="107"/>
        <v>1.5289999999999999</v>
      </c>
      <c r="M744" s="57">
        <f t="shared" si="108"/>
        <v>1.528</v>
      </c>
      <c r="N744" s="58" t="s">
        <v>48</v>
      </c>
      <c r="O744" s="36"/>
      <c r="P744" s="36"/>
      <c r="Q744" s="36"/>
      <c r="R744" s="59"/>
      <c r="S744" s="60"/>
      <c r="T744" s="104"/>
      <c r="U744" s="80"/>
      <c r="V744" s="47"/>
      <c r="W744" s="80"/>
      <c r="X744" s="80"/>
      <c r="Y744" s="80"/>
      <c r="AA744" s="10"/>
      <c r="AB744" s="47"/>
      <c r="AC744" s="47"/>
      <c r="AD744" s="47"/>
      <c r="AE744" s="47"/>
      <c r="AF744" s="47"/>
      <c r="AG744" s="47"/>
      <c r="AH744" s="47"/>
      <c r="AI744" s="47"/>
    </row>
    <row r="745" spans="1:35">
      <c r="A745" s="26">
        <v>44080</v>
      </c>
      <c r="B745" s="27">
        <v>0.5</v>
      </c>
      <c r="C745" s="129"/>
      <c r="D745" s="28" t="str">
        <f t="shared" si="100"/>
        <v>2020/9/6  12:00</v>
      </c>
      <c r="E745" s="117">
        <v>1.528</v>
      </c>
      <c r="F745" s="36">
        <f t="shared" si="101"/>
        <v>1.5349999999999999</v>
      </c>
      <c r="G745" s="36">
        <f t="shared" si="102"/>
        <v>1.5329999999999999</v>
      </c>
      <c r="H745" s="36">
        <f t="shared" si="103"/>
        <v>1.5270000000000001</v>
      </c>
      <c r="I745" s="36">
        <f t="shared" si="104"/>
        <v>1.5289999999999999</v>
      </c>
      <c r="J745" s="36">
        <f t="shared" si="105"/>
        <v>1.534</v>
      </c>
      <c r="K745" s="36">
        <f t="shared" si="106"/>
        <v>1.532</v>
      </c>
      <c r="L745" s="36">
        <f t="shared" si="107"/>
        <v>1.5309999999999999</v>
      </c>
      <c r="M745" s="57">
        <f t="shared" si="108"/>
        <v>1.53</v>
      </c>
      <c r="N745" s="58" t="s">
        <v>48</v>
      </c>
      <c r="O745" s="36"/>
      <c r="P745" s="36"/>
      <c r="Q745" s="36"/>
      <c r="R745" s="59"/>
      <c r="S745" s="60"/>
      <c r="T745" s="104"/>
      <c r="U745" s="80"/>
      <c r="V745" s="47"/>
      <c r="W745" s="80"/>
      <c r="X745" s="80"/>
      <c r="Y745" s="80"/>
      <c r="AA745" s="10"/>
      <c r="AB745" s="47"/>
      <c r="AC745" s="47"/>
      <c r="AD745" s="47"/>
      <c r="AE745" s="47"/>
      <c r="AF745" s="47"/>
      <c r="AG745" s="47"/>
      <c r="AH745" s="47"/>
      <c r="AI745" s="47"/>
    </row>
    <row r="746" spans="1:35">
      <c r="A746" s="26">
        <v>44080</v>
      </c>
      <c r="B746" s="27">
        <v>0.58333333333333304</v>
      </c>
      <c r="C746" s="129"/>
      <c r="D746" s="28" t="str">
        <f t="shared" si="100"/>
        <v>2020/9/6  14:00</v>
      </c>
      <c r="E746" s="117">
        <v>1.5448233896221613</v>
      </c>
      <c r="F746" s="36">
        <f t="shared" si="101"/>
        <v>1.5518233896221612</v>
      </c>
      <c r="G746" s="36">
        <f t="shared" si="102"/>
        <v>1.5498233896221612</v>
      </c>
      <c r="H746" s="36">
        <f t="shared" si="103"/>
        <v>1.5438233896221614</v>
      </c>
      <c r="I746" s="36">
        <f t="shared" si="104"/>
        <v>1.5458233896221611</v>
      </c>
      <c r="J746" s="36">
        <f t="shared" si="105"/>
        <v>1.5508233896221613</v>
      </c>
      <c r="K746" s="36">
        <f t="shared" si="106"/>
        <v>1.5488233896221613</v>
      </c>
      <c r="L746" s="36">
        <f t="shared" si="107"/>
        <v>1.5478233896221611</v>
      </c>
      <c r="M746" s="57">
        <f t="shared" si="108"/>
        <v>1.5468233896221613</v>
      </c>
      <c r="N746" s="58" t="s">
        <v>48</v>
      </c>
      <c r="O746" s="36"/>
      <c r="P746" s="36"/>
      <c r="Q746" s="36"/>
      <c r="R746" s="59"/>
      <c r="S746" s="60"/>
      <c r="T746" s="104"/>
      <c r="U746" s="80"/>
      <c r="V746" s="47"/>
      <c r="W746" s="80"/>
      <c r="X746" s="80"/>
      <c r="Y746" s="80"/>
      <c r="AA746" s="10"/>
      <c r="AB746" s="47"/>
      <c r="AC746" s="47"/>
      <c r="AD746" s="47"/>
      <c r="AE746" s="47"/>
      <c r="AF746" s="47"/>
      <c r="AG746" s="47"/>
      <c r="AH746" s="47"/>
      <c r="AI746" s="47"/>
    </row>
    <row r="747" spans="1:35">
      <c r="A747" s="26">
        <v>44080</v>
      </c>
      <c r="B747" s="27">
        <v>0.66666666666666596</v>
      </c>
      <c r="C747" s="129"/>
      <c r="D747" s="28" t="str">
        <f t="shared" si="100"/>
        <v>2020/9/6  16:00</v>
      </c>
      <c r="E747" s="117">
        <v>1.528</v>
      </c>
      <c r="F747" s="36">
        <f t="shared" si="101"/>
        <v>1.5349999999999999</v>
      </c>
      <c r="G747" s="36">
        <f t="shared" si="102"/>
        <v>1.5329999999999999</v>
      </c>
      <c r="H747" s="36">
        <f t="shared" si="103"/>
        <v>1.5270000000000001</v>
      </c>
      <c r="I747" s="36">
        <f t="shared" si="104"/>
        <v>1.5289999999999999</v>
      </c>
      <c r="J747" s="36">
        <f t="shared" si="105"/>
        <v>1.534</v>
      </c>
      <c r="K747" s="36">
        <f t="shared" si="106"/>
        <v>1.532</v>
      </c>
      <c r="L747" s="36">
        <f t="shared" si="107"/>
        <v>1.5309999999999999</v>
      </c>
      <c r="M747" s="57">
        <f t="shared" si="108"/>
        <v>1.53</v>
      </c>
      <c r="N747" s="58" t="s">
        <v>48</v>
      </c>
      <c r="O747" s="36"/>
      <c r="P747" s="36"/>
      <c r="Q747" s="36"/>
      <c r="R747" s="59"/>
      <c r="S747" s="60"/>
      <c r="T747" s="104"/>
      <c r="U747" s="80"/>
      <c r="V747" s="47"/>
      <c r="W747" s="80"/>
      <c r="X747" s="80"/>
      <c r="Y747" s="80"/>
      <c r="AA747" s="10"/>
      <c r="AB747" s="47"/>
      <c r="AC747" s="47"/>
      <c r="AD747" s="47"/>
      <c r="AE747" s="47"/>
      <c r="AF747" s="47"/>
      <c r="AG747" s="47"/>
      <c r="AH747" s="47"/>
      <c r="AI747" s="47"/>
    </row>
    <row r="748" spans="1:35">
      <c r="A748" s="120">
        <v>44081</v>
      </c>
      <c r="B748" s="99">
        <v>0.33333333333333331</v>
      </c>
      <c r="C748" s="129" t="s">
        <v>566</v>
      </c>
      <c r="D748" s="121" t="str">
        <f t="shared" si="100"/>
        <v>2020/9/7  8:00</v>
      </c>
      <c r="E748" s="117">
        <v>1.54</v>
      </c>
      <c r="F748" s="36">
        <f t="shared" si="101"/>
        <v>1.5469999999999999</v>
      </c>
      <c r="G748" s="36">
        <f t="shared" si="102"/>
        <v>1.5449999999999999</v>
      </c>
      <c r="H748" s="36">
        <f t="shared" si="103"/>
        <v>1.5390000000000001</v>
      </c>
      <c r="I748" s="36">
        <f t="shared" si="104"/>
        <v>1.5409999999999999</v>
      </c>
      <c r="J748" s="36">
        <f t="shared" si="105"/>
        <v>1.546</v>
      </c>
      <c r="K748" s="36">
        <f t="shared" si="106"/>
        <v>1.544</v>
      </c>
      <c r="L748" s="36">
        <f t="shared" si="107"/>
        <v>1.5429999999999999</v>
      </c>
      <c r="M748" s="57">
        <f t="shared" si="108"/>
        <v>1.542</v>
      </c>
      <c r="N748" s="58" t="s">
        <v>49</v>
      </c>
      <c r="O748" s="36"/>
      <c r="P748" s="36"/>
      <c r="Q748" s="36"/>
      <c r="R748" s="59"/>
      <c r="S748" s="60"/>
      <c r="T748" s="104"/>
      <c r="U748" s="80"/>
      <c r="V748" s="47"/>
      <c r="W748" s="80"/>
      <c r="X748" s="80"/>
      <c r="Y748" s="80"/>
      <c r="AA748" s="10"/>
      <c r="AB748" s="47"/>
      <c r="AC748" s="47"/>
      <c r="AD748" s="47"/>
      <c r="AE748" s="47"/>
      <c r="AF748" s="47"/>
      <c r="AG748" s="47"/>
      <c r="AH748" s="47"/>
      <c r="AI748" s="47"/>
    </row>
    <row r="749" spans="1:35">
      <c r="A749" s="26">
        <v>44081</v>
      </c>
      <c r="B749" s="27">
        <v>0.41666666666666669</v>
      </c>
      <c r="C749" s="129"/>
      <c r="D749" s="28" t="str">
        <f t="shared" si="100"/>
        <v>2020/9/7  10:00</v>
      </c>
      <c r="E749" s="117">
        <v>1.528</v>
      </c>
      <c r="F749" s="36">
        <f t="shared" si="101"/>
        <v>1.5349999999999999</v>
      </c>
      <c r="G749" s="36">
        <f t="shared" si="102"/>
        <v>1.5329999999999999</v>
      </c>
      <c r="H749" s="36">
        <f t="shared" si="103"/>
        <v>1.5270000000000001</v>
      </c>
      <c r="I749" s="36">
        <f t="shared" si="104"/>
        <v>1.5289999999999999</v>
      </c>
      <c r="J749" s="36">
        <f t="shared" si="105"/>
        <v>1.534</v>
      </c>
      <c r="K749" s="36">
        <f t="shared" si="106"/>
        <v>1.532</v>
      </c>
      <c r="L749" s="36">
        <f t="shared" si="107"/>
        <v>1.5309999999999999</v>
      </c>
      <c r="M749" s="57">
        <f t="shared" si="108"/>
        <v>1.53</v>
      </c>
      <c r="N749" s="58" t="s">
        <v>49</v>
      </c>
      <c r="O749" s="36"/>
      <c r="P749" s="36"/>
      <c r="Q749" s="36"/>
      <c r="R749" s="59"/>
      <c r="S749" s="60"/>
      <c r="T749" s="104"/>
      <c r="U749" s="80"/>
      <c r="V749" s="47"/>
      <c r="W749" s="80"/>
      <c r="X749" s="80"/>
      <c r="Y749" s="80"/>
      <c r="AA749" s="10"/>
      <c r="AB749" s="47"/>
      <c r="AC749" s="47"/>
      <c r="AD749" s="47"/>
      <c r="AE749" s="47"/>
      <c r="AF749" s="47"/>
      <c r="AG749" s="47"/>
      <c r="AH749" s="47"/>
      <c r="AI749" s="47"/>
    </row>
    <row r="750" spans="1:35">
      <c r="A750" s="26">
        <v>44081</v>
      </c>
      <c r="B750" s="27">
        <v>0.5</v>
      </c>
      <c r="C750" s="129"/>
      <c r="D750" s="28" t="str">
        <f t="shared" si="100"/>
        <v>2020/9/7  12:00</v>
      </c>
      <c r="E750" s="117">
        <v>1.5445140506734949</v>
      </c>
      <c r="F750" s="36">
        <f t="shared" si="101"/>
        <v>1.5515140506734948</v>
      </c>
      <c r="G750" s="36">
        <f t="shared" si="102"/>
        <v>1.5495140506734948</v>
      </c>
      <c r="H750" s="36">
        <f t="shared" si="103"/>
        <v>1.543514050673495</v>
      </c>
      <c r="I750" s="36">
        <f t="shared" si="104"/>
        <v>1.5455140506734948</v>
      </c>
      <c r="J750" s="36">
        <f t="shared" si="105"/>
        <v>1.5505140506734949</v>
      </c>
      <c r="K750" s="36">
        <f t="shared" si="106"/>
        <v>1.5485140506734949</v>
      </c>
      <c r="L750" s="36">
        <f t="shared" si="107"/>
        <v>1.5475140506734948</v>
      </c>
      <c r="M750" s="57">
        <f t="shared" si="108"/>
        <v>1.5465140506734949</v>
      </c>
      <c r="N750" s="58" t="s">
        <v>49</v>
      </c>
      <c r="O750" s="36"/>
      <c r="P750" s="36"/>
      <c r="Q750" s="36"/>
      <c r="R750" s="59"/>
      <c r="S750" s="60"/>
      <c r="T750" s="104"/>
      <c r="U750" s="80"/>
      <c r="V750" s="47"/>
      <c r="W750" s="80"/>
      <c r="X750" s="80"/>
      <c r="Y750" s="80"/>
      <c r="AA750" s="10"/>
      <c r="AB750" s="47"/>
      <c r="AC750" s="47"/>
      <c r="AD750" s="47"/>
      <c r="AE750" s="47"/>
      <c r="AF750" s="47"/>
      <c r="AG750" s="47"/>
      <c r="AH750" s="47"/>
      <c r="AI750" s="47"/>
    </row>
    <row r="751" spans="1:35">
      <c r="A751" s="26">
        <v>44081</v>
      </c>
      <c r="B751" s="27">
        <v>0.58333333333333304</v>
      </c>
      <c r="C751" s="129"/>
      <c r="D751" s="28" t="str">
        <f t="shared" si="100"/>
        <v>2020/9/7  14:00</v>
      </c>
      <c r="E751" s="117">
        <v>1.5315606782859941</v>
      </c>
      <c r="F751" s="36">
        <f t="shared" si="101"/>
        <v>1.538560678285994</v>
      </c>
      <c r="G751" s="36">
        <f t="shared" si="102"/>
        <v>1.536560678285994</v>
      </c>
      <c r="H751" s="36">
        <f t="shared" si="103"/>
        <v>1.5305606782859942</v>
      </c>
      <c r="I751" s="36">
        <f t="shared" si="104"/>
        <v>1.532560678285994</v>
      </c>
      <c r="J751" s="36">
        <f t="shared" si="105"/>
        <v>1.5375606782859941</v>
      </c>
      <c r="K751" s="36">
        <f t="shared" si="106"/>
        <v>1.5355606782859941</v>
      </c>
      <c r="L751" s="36">
        <f t="shared" si="107"/>
        <v>1.534560678285994</v>
      </c>
      <c r="M751" s="57">
        <f t="shared" si="108"/>
        <v>1.5335606782859941</v>
      </c>
      <c r="N751" s="58" t="s">
        <v>49</v>
      </c>
      <c r="O751" s="36"/>
      <c r="P751" s="36"/>
      <c r="Q751" s="36"/>
      <c r="R751" s="59"/>
      <c r="S751" s="60"/>
      <c r="T751" s="104"/>
      <c r="U751" s="80"/>
      <c r="V751" s="47"/>
      <c r="W751" s="80"/>
      <c r="X751" s="80"/>
      <c r="Y751" s="80"/>
      <c r="AA751" s="10"/>
      <c r="AB751" s="47"/>
      <c r="AC751" s="47"/>
      <c r="AD751" s="47"/>
      <c r="AE751" s="47"/>
      <c r="AF751" s="47"/>
      <c r="AG751" s="47"/>
      <c r="AH751" s="47"/>
      <c r="AI751" s="47"/>
    </row>
    <row r="752" spans="1:35">
      <c r="A752" s="26">
        <v>44081</v>
      </c>
      <c r="B752" s="27">
        <v>0.66666666666666596</v>
      </c>
      <c r="C752" s="129"/>
      <c r="D752" s="28" t="str">
        <f t="shared" si="100"/>
        <v>2020/9/7  16:00</v>
      </c>
      <c r="E752" s="117">
        <v>1.5387688979511833</v>
      </c>
      <c r="F752" s="36">
        <f t="shared" si="101"/>
        <v>1.5457688979511832</v>
      </c>
      <c r="G752" s="36">
        <f t="shared" si="102"/>
        <v>1.5437688979511832</v>
      </c>
      <c r="H752" s="36">
        <f t="shared" si="103"/>
        <v>1.5377688979511834</v>
      </c>
      <c r="I752" s="36">
        <f t="shared" si="104"/>
        <v>1.5397688979511832</v>
      </c>
      <c r="J752" s="36">
        <f t="shared" si="105"/>
        <v>1.5447688979511833</v>
      </c>
      <c r="K752" s="36">
        <f t="shared" si="106"/>
        <v>1.5427688979511833</v>
      </c>
      <c r="L752" s="36">
        <f t="shared" si="107"/>
        <v>1.5417688979511832</v>
      </c>
      <c r="M752" s="57">
        <f t="shared" si="108"/>
        <v>1.5407688979511833</v>
      </c>
      <c r="N752" s="58" t="s">
        <v>49</v>
      </c>
      <c r="O752" s="36"/>
      <c r="P752" s="36"/>
      <c r="Q752" s="36"/>
      <c r="R752" s="59"/>
      <c r="S752" s="60"/>
      <c r="T752" s="104"/>
      <c r="U752" s="80"/>
      <c r="V752" s="47"/>
      <c r="W752" s="80"/>
      <c r="X752" s="80"/>
      <c r="Y752" s="80"/>
      <c r="AA752" s="10"/>
      <c r="AB752" s="47"/>
      <c r="AC752" s="47"/>
      <c r="AD752" s="47"/>
      <c r="AE752" s="47"/>
      <c r="AF752" s="47"/>
      <c r="AG752" s="47"/>
      <c r="AH752" s="47"/>
      <c r="AI752" s="47"/>
    </row>
    <row r="753" spans="1:35">
      <c r="A753" s="120">
        <v>44082</v>
      </c>
      <c r="B753" s="99">
        <v>0.33333333333333331</v>
      </c>
      <c r="C753" s="129" t="s">
        <v>567</v>
      </c>
      <c r="D753" s="121" t="str">
        <f t="shared" si="100"/>
        <v>2020/9/8  8:00</v>
      </c>
      <c r="E753" s="117">
        <v>1.5620000000000001</v>
      </c>
      <c r="F753" s="36">
        <f t="shared" si="101"/>
        <v>1.569</v>
      </c>
      <c r="G753" s="36">
        <f t="shared" si="102"/>
        <v>1.5669999999999999</v>
      </c>
      <c r="H753" s="36">
        <f t="shared" si="103"/>
        <v>1.5610000000000002</v>
      </c>
      <c r="I753" s="36">
        <f t="shared" si="104"/>
        <v>1.5629999999999999</v>
      </c>
      <c r="J753" s="36">
        <f t="shared" si="105"/>
        <v>1.5680000000000001</v>
      </c>
      <c r="K753" s="36">
        <f t="shared" si="106"/>
        <v>1.5660000000000001</v>
      </c>
      <c r="L753" s="36">
        <f t="shared" si="107"/>
        <v>1.5649999999999999</v>
      </c>
      <c r="M753" s="57">
        <f t="shared" si="108"/>
        <v>1.5640000000000001</v>
      </c>
      <c r="N753" s="58" t="s">
        <v>44</v>
      </c>
      <c r="O753" s="36"/>
      <c r="P753" s="36"/>
      <c r="Q753" s="36"/>
      <c r="R753" s="59"/>
      <c r="S753" s="60"/>
      <c r="T753" s="104"/>
      <c r="U753" s="80"/>
      <c r="V753" s="47"/>
      <c r="W753" s="80"/>
      <c r="X753" s="80"/>
      <c r="Y753" s="80"/>
      <c r="AA753" s="10"/>
      <c r="AB753" s="47"/>
      <c r="AC753" s="47"/>
      <c r="AD753" s="47"/>
      <c r="AE753" s="47"/>
      <c r="AF753" s="47"/>
      <c r="AG753" s="47"/>
      <c r="AH753" s="47"/>
      <c r="AI753" s="47"/>
    </row>
    <row r="754" spans="1:35">
      <c r="A754" s="26">
        <v>44082</v>
      </c>
      <c r="B754" s="27">
        <v>0.41666666666666669</v>
      </c>
      <c r="C754" s="129"/>
      <c r="D754" s="28" t="str">
        <f t="shared" si="100"/>
        <v>2020/9/8  10:00</v>
      </c>
      <c r="E754" s="117">
        <v>1.524</v>
      </c>
      <c r="F754" s="36">
        <f t="shared" si="101"/>
        <v>1.5309999999999999</v>
      </c>
      <c r="G754" s="36">
        <f t="shared" si="102"/>
        <v>1.5289999999999999</v>
      </c>
      <c r="H754" s="36">
        <f t="shared" si="103"/>
        <v>1.5230000000000001</v>
      </c>
      <c r="I754" s="36">
        <f t="shared" si="104"/>
        <v>1.5249999999999999</v>
      </c>
      <c r="J754" s="36">
        <f t="shared" si="105"/>
        <v>1.53</v>
      </c>
      <c r="K754" s="36">
        <f t="shared" si="106"/>
        <v>1.528</v>
      </c>
      <c r="L754" s="36">
        <f t="shared" si="107"/>
        <v>1.5269999999999999</v>
      </c>
      <c r="M754" s="57">
        <f t="shared" si="108"/>
        <v>1.526</v>
      </c>
      <c r="N754" s="58" t="s">
        <v>44</v>
      </c>
      <c r="O754" s="36"/>
      <c r="P754" s="36"/>
      <c r="Q754" s="36"/>
      <c r="R754" s="59"/>
      <c r="S754" s="60"/>
      <c r="T754" s="104"/>
      <c r="U754" s="80"/>
      <c r="V754" s="47"/>
      <c r="W754" s="80"/>
      <c r="X754" s="80"/>
      <c r="Y754" s="80"/>
      <c r="AA754" s="10"/>
      <c r="AB754" s="47"/>
      <c r="AC754" s="47"/>
      <c r="AD754" s="47"/>
      <c r="AE754" s="47"/>
      <c r="AF754" s="47"/>
      <c r="AG754" s="47"/>
      <c r="AH754" s="47"/>
      <c r="AI754" s="47"/>
    </row>
    <row r="755" spans="1:35">
      <c r="A755" s="26">
        <v>44082</v>
      </c>
      <c r="B755" s="27">
        <v>0.5</v>
      </c>
      <c r="C755" s="129"/>
      <c r="D755" s="28" t="str">
        <f t="shared" si="100"/>
        <v>2020/9/8  12:00</v>
      </c>
      <c r="E755" s="117">
        <v>1.5249999999999999</v>
      </c>
      <c r="F755" s="36">
        <f t="shared" si="101"/>
        <v>1.5319999999999998</v>
      </c>
      <c r="G755" s="36">
        <f t="shared" si="102"/>
        <v>1.5299999999999998</v>
      </c>
      <c r="H755" s="36">
        <f t="shared" si="103"/>
        <v>1.524</v>
      </c>
      <c r="I755" s="36">
        <f t="shared" si="104"/>
        <v>1.5259999999999998</v>
      </c>
      <c r="J755" s="36">
        <f t="shared" si="105"/>
        <v>1.5309999999999999</v>
      </c>
      <c r="K755" s="36">
        <f t="shared" si="106"/>
        <v>1.5289999999999999</v>
      </c>
      <c r="L755" s="36">
        <f t="shared" si="107"/>
        <v>1.5279999999999998</v>
      </c>
      <c r="M755" s="57">
        <f t="shared" si="108"/>
        <v>1.5269999999999999</v>
      </c>
      <c r="N755" s="58" t="s">
        <v>45</v>
      </c>
      <c r="O755" s="36"/>
      <c r="P755" s="36"/>
      <c r="Q755" s="36"/>
      <c r="R755" s="59"/>
      <c r="S755" s="60"/>
      <c r="T755" s="104"/>
      <c r="U755" s="80"/>
      <c r="V755" s="47"/>
      <c r="W755" s="80"/>
      <c r="X755" s="80"/>
      <c r="Y755" s="80"/>
      <c r="AA755" s="10"/>
      <c r="AB755" s="47"/>
      <c r="AC755" s="47"/>
      <c r="AD755" s="47"/>
      <c r="AE755" s="47"/>
      <c r="AF755" s="47"/>
      <c r="AG755" s="47"/>
      <c r="AH755" s="47"/>
      <c r="AI755" s="47"/>
    </row>
    <row r="756" spans="1:35">
      <c r="A756" s="26">
        <v>44082</v>
      </c>
      <c r="B756" s="27">
        <v>0.58333333333333304</v>
      </c>
      <c r="C756" s="129"/>
      <c r="D756" s="28" t="str">
        <f t="shared" si="100"/>
        <v>2020/9/8  14:00</v>
      </c>
      <c r="E756" s="117">
        <v>1.54</v>
      </c>
      <c r="F756" s="36">
        <f t="shared" si="101"/>
        <v>1.5469999999999999</v>
      </c>
      <c r="G756" s="36">
        <f t="shared" si="102"/>
        <v>1.5449999999999999</v>
      </c>
      <c r="H756" s="36">
        <f t="shared" si="103"/>
        <v>1.5390000000000001</v>
      </c>
      <c r="I756" s="36">
        <f t="shared" si="104"/>
        <v>1.5409999999999999</v>
      </c>
      <c r="J756" s="36">
        <f t="shared" si="105"/>
        <v>1.546</v>
      </c>
      <c r="K756" s="36">
        <f t="shared" si="106"/>
        <v>1.544</v>
      </c>
      <c r="L756" s="36">
        <f t="shared" si="107"/>
        <v>1.5429999999999999</v>
      </c>
      <c r="M756" s="57">
        <f t="shared" si="108"/>
        <v>1.542</v>
      </c>
      <c r="N756" s="58" t="s">
        <v>45</v>
      </c>
      <c r="O756" s="36"/>
      <c r="P756" s="36"/>
      <c r="Q756" s="36"/>
      <c r="R756" s="59"/>
      <c r="S756" s="60"/>
      <c r="T756" s="104"/>
      <c r="U756" s="80"/>
      <c r="V756" s="47"/>
      <c r="W756" s="80"/>
      <c r="X756" s="80"/>
      <c r="Y756" s="80"/>
      <c r="AA756" s="10"/>
      <c r="AB756" s="47"/>
      <c r="AC756" s="47"/>
      <c r="AD756" s="47"/>
      <c r="AE756" s="47"/>
      <c r="AF756" s="47"/>
      <c r="AG756" s="47"/>
      <c r="AH756" s="47"/>
      <c r="AI756" s="47"/>
    </row>
    <row r="757" spans="1:35">
      <c r="A757" s="26">
        <v>44082</v>
      </c>
      <c r="B757" s="27">
        <v>0.66666666666666596</v>
      </c>
      <c r="C757" s="129"/>
      <c r="D757" s="28" t="str">
        <f t="shared" si="100"/>
        <v>2020/9/8  16:00</v>
      </c>
      <c r="E757" s="117">
        <v>1.5337940362929756</v>
      </c>
      <c r="F757" s="36">
        <f t="shared" si="101"/>
        <v>1.5407940362929755</v>
      </c>
      <c r="G757" s="36">
        <f t="shared" si="102"/>
        <v>1.5387940362929755</v>
      </c>
      <c r="H757" s="36">
        <f t="shared" si="103"/>
        <v>1.5327940362929757</v>
      </c>
      <c r="I757" s="36">
        <f t="shared" si="104"/>
        <v>1.5347940362929755</v>
      </c>
      <c r="J757" s="36">
        <f t="shared" si="105"/>
        <v>1.5397940362929756</v>
      </c>
      <c r="K757" s="36">
        <f t="shared" si="106"/>
        <v>1.5377940362929756</v>
      </c>
      <c r="L757" s="36">
        <f t="shared" si="107"/>
        <v>1.5367940362929755</v>
      </c>
      <c r="M757" s="57">
        <f t="shared" si="108"/>
        <v>1.5357940362929756</v>
      </c>
      <c r="N757" s="58" t="s">
        <v>45</v>
      </c>
      <c r="O757" s="36"/>
      <c r="P757" s="36"/>
      <c r="Q757" s="36"/>
      <c r="R757" s="59"/>
      <c r="S757" s="60"/>
      <c r="T757" s="104"/>
      <c r="U757" s="80"/>
      <c r="V757" s="47"/>
      <c r="W757" s="80"/>
      <c r="X757" s="80"/>
      <c r="Y757" s="80"/>
      <c r="AA757" s="10"/>
      <c r="AB757" s="47"/>
      <c r="AC757" s="47"/>
      <c r="AD757" s="47"/>
      <c r="AE757" s="47"/>
      <c r="AF757" s="47"/>
      <c r="AG757" s="47"/>
      <c r="AH757" s="47"/>
      <c r="AI757" s="47"/>
    </row>
    <row r="758" spans="1:35">
      <c r="A758" s="120">
        <v>44083</v>
      </c>
      <c r="B758" s="99">
        <v>0.33333333333333331</v>
      </c>
      <c r="C758" s="129" t="s">
        <v>568</v>
      </c>
      <c r="D758" s="121" t="str">
        <f t="shared" si="100"/>
        <v>2020/9/9  8:00</v>
      </c>
      <c r="E758" s="117">
        <v>1.54</v>
      </c>
      <c r="F758" s="36">
        <f t="shared" si="101"/>
        <v>1.5469999999999999</v>
      </c>
      <c r="G758" s="36">
        <f t="shared" si="102"/>
        <v>1.5449999999999999</v>
      </c>
      <c r="H758" s="36">
        <f t="shared" si="103"/>
        <v>1.5390000000000001</v>
      </c>
      <c r="I758" s="36">
        <f t="shared" si="104"/>
        <v>1.5409999999999999</v>
      </c>
      <c r="J758" s="36">
        <f t="shared" si="105"/>
        <v>1.546</v>
      </c>
      <c r="K758" s="36">
        <f t="shared" si="106"/>
        <v>1.544</v>
      </c>
      <c r="L758" s="36">
        <f t="shared" si="107"/>
        <v>1.5429999999999999</v>
      </c>
      <c r="M758" s="57">
        <f t="shared" si="108"/>
        <v>1.542</v>
      </c>
      <c r="N758" s="58" t="s">
        <v>46</v>
      </c>
      <c r="O758" s="36"/>
      <c r="P758" s="36"/>
      <c r="Q758" s="36"/>
      <c r="R758" s="59"/>
      <c r="S758" s="60"/>
      <c r="T758" s="104"/>
      <c r="U758" s="80"/>
      <c r="V758" s="47"/>
      <c r="W758" s="80"/>
      <c r="X758" s="80"/>
      <c r="Y758" s="80"/>
      <c r="AA758" s="10"/>
      <c r="AB758" s="47"/>
      <c r="AC758" s="47"/>
      <c r="AD758" s="47"/>
      <c r="AE758" s="47"/>
      <c r="AF758" s="47"/>
      <c r="AG758" s="47"/>
      <c r="AH758" s="47"/>
      <c r="AI758" s="47"/>
    </row>
    <row r="759" spans="1:35">
      <c r="A759" s="26">
        <v>44083</v>
      </c>
      <c r="B759" s="27">
        <v>0.41666666666666669</v>
      </c>
      <c r="C759" s="129"/>
      <c r="D759" s="28" t="str">
        <f t="shared" si="100"/>
        <v>2020/9/9  10:00</v>
      </c>
      <c r="E759" s="117">
        <v>1.5445798445124146</v>
      </c>
      <c r="F759" s="36">
        <f t="shared" si="101"/>
        <v>1.5515798445124145</v>
      </c>
      <c r="G759" s="36">
        <f t="shared" si="102"/>
        <v>1.5495798445124145</v>
      </c>
      <c r="H759" s="36">
        <f t="shared" si="103"/>
        <v>1.5435798445124147</v>
      </c>
      <c r="I759" s="36">
        <f t="shared" si="104"/>
        <v>1.5455798445124145</v>
      </c>
      <c r="J759" s="36">
        <f t="shared" si="105"/>
        <v>1.5505798445124146</v>
      </c>
      <c r="K759" s="36">
        <f t="shared" si="106"/>
        <v>1.5485798445124146</v>
      </c>
      <c r="L759" s="36">
        <f t="shared" si="107"/>
        <v>1.5475798445124145</v>
      </c>
      <c r="M759" s="57">
        <f t="shared" si="108"/>
        <v>1.5465798445124146</v>
      </c>
      <c r="N759" s="58" t="s">
        <v>46</v>
      </c>
      <c r="O759" s="36"/>
      <c r="P759" s="36"/>
      <c r="Q759" s="36"/>
      <c r="R759" s="59"/>
      <c r="S759" s="60"/>
      <c r="T759" s="104"/>
      <c r="U759" s="80"/>
      <c r="V759" s="47"/>
      <c r="W759" s="80"/>
      <c r="X759" s="80"/>
      <c r="Y759" s="80"/>
      <c r="AA759" s="10"/>
      <c r="AB759" s="47"/>
      <c r="AC759" s="47"/>
      <c r="AD759" s="47"/>
      <c r="AE759" s="47"/>
      <c r="AF759" s="47"/>
      <c r="AG759" s="47"/>
      <c r="AH759" s="47"/>
      <c r="AI759" s="47"/>
    </row>
    <row r="760" spans="1:35">
      <c r="A760" s="26">
        <v>44083</v>
      </c>
      <c r="B760" s="27">
        <v>0.5</v>
      </c>
      <c r="C760" s="129"/>
      <c r="D760" s="28" t="str">
        <f t="shared" si="100"/>
        <v>2020/9/9  12:00</v>
      </c>
      <c r="E760" s="117">
        <v>1.544944412541265</v>
      </c>
      <c r="F760" s="36">
        <f t="shared" si="101"/>
        <v>1.5519444125412649</v>
      </c>
      <c r="G760" s="36">
        <f t="shared" si="102"/>
        <v>1.5499444125412649</v>
      </c>
      <c r="H760" s="36">
        <f t="shared" si="103"/>
        <v>1.5439444125412651</v>
      </c>
      <c r="I760" s="36">
        <f t="shared" si="104"/>
        <v>1.5459444125412649</v>
      </c>
      <c r="J760" s="36">
        <f t="shared" si="105"/>
        <v>1.550944412541265</v>
      </c>
      <c r="K760" s="36">
        <f t="shared" si="106"/>
        <v>1.548944412541265</v>
      </c>
      <c r="L760" s="36">
        <f t="shared" si="107"/>
        <v>1.5479444125412649</v>
      </c>
      <c r="M760" s="57">
        <f t="shared" si="108"/>
        <v>1.546944412541265</v>
      </c>
      <c r="N760" s="58" t="s">
        <v>46</v>
      </c>
      <c r="O760" s="36"/>
      <c r="P760" s="36"/>
      <c r="Q760" s="36"/>
      <c r="R760" s="59"/>
      <c r="S760" s="60"/>
      <c r="T760" s="104"/>
      <c r="U760" s="80"/>
      <c r="V760" s="47"/>
      <c r="W760" s="80"/>
      <c r="X760" s="80"/>
      <c r="Y760" s="80"/>
      <c r="AA760" s="10"/>
      <c r="AB760" s="47"/>
      <c r="AC760" s="47"/>
      <c r="AD760" s="47"/>
      <c r="AE760" s="47"/>
      <c r="AF760" s="47"/>
      <c r="AG760" s="47"/>
      <c r="AH760" s="47"/>
      <c r="AI760" s="47"/>
    </row>
    <row r="761" spans="1:35">
      <c r="A761" s="26">
        <v>44083</v>
      </c>
      <c r="B761" s="27">
        <v>0.58333333333333304</v>
      </c>
      <c r="C761" s="129"/>
      <c r="D761" s="28" t="str">
        <f t="shared" si="100"/>
        <v>2020/9/9  14:00</v>
      </c>
      <c r="E761" s="117">
        <v>1.544944412541265</v>
      </c>
      <c r="F761" s="36">
        <f t="shared" si="101"/>
        <v>1.5519444125412649</v>
      </c>
      <c r="G761" s="36">
        <f t="shared" si="102"/>
        <v>1.5499444125412649</v>
      </c>
      <c r="H761" s="36">
        <f t="shared" si="103"/>
        <v>1.5439444125412651</v>
      </c>
      <c r="I761" s="36">
        <f t="shared" si="104"/>
        <v>1.5459444125412649</v>
      </c>
      <c r="J761" s="36">
        <f t="shared" si="105"/>
        <v>1.550944412541265</v>
      </c>
      <c r="K761" s="36">
        <f t="shared" si="106"/>
        <v>1.548944412541265</v>
      </c>
      <c r="L761" s="36">
        <f t="shared" si="107"/>
        <v>1.5479444125412649</v>
      </c>
      <c r="M761" s="57">
        <f t="shared" si="108"/>
        <v>1.546944412541265</v>
      </c>
      <c r="N761" s="58" t="s">
        <v>46</v>
      </c>
      <c r="O761" s="36"/>
      <c r="P761" s="36"/>
      <c r="Q761" s="36"/>
      <c r="R761" s="59"/>
      <c r="S761" s="60"/>
      <c r="T761" s="104"/>
      <c r="U761" s="80"/>
      <c r="V761" s="47"/>
      <c r="W761" s="80"/>
      <c r="X761" s="80"/>
      <c r="Y761" s="80"/>
      <c r="AA761" s="10"/>
      <c r="AB761" s="47"/>
      <c r="AC761" s="47"/>
      <c r="AD761" s="47"/>
      <c r="AE761" s="47"/>
      <c r="AF761" s="47"/>
      <c r="AG761" s="47"/>
      <c r="AH761" s="47"/>
      <c r="AI761" s="47"/>
    </row>
    <row r="762" spans="1:35">
      <c r="A762" s="26">
        <v>44083</v>
      </c>
      <c r="B762" s="27">
        <v>0.66666666666666596</v>
      </c>
      <c r="C762" s="129"/>
      <c r="D762" s="28" t="str">
        <f t="shared" si="100"/>
        <v>2020/9/9  16:00</v>
      </c>
      <c r="E762" s="117">
        <v>1.526</v>
      </c>
      <c r="F762" s="36">
        <f t="shared" si="101"/>
        <v>1.5329999999999999</v>
      </c>
      <c r="G762" s="36">
        <f t="shared" si="102"/>
        <v>1.5309999999999999</v>
      </c>
      <c r="H762" s="36">
        <f t="shared" si="103"/>
        <v>1.5250000000000001</v>
      </c>
      <c r="I762" s="36">
        <f t="shared" si="104"/>
        <v>1.5269999999999999</v>
      </c>
      <c r="J762" s="36">
        <f t="shared" si="105"/>
        <v>1.532</v>
      </c>
      <c r="K762" s="36">
        <f t="shared" si="106"/>
        <v>1.53</v>
      </c>
      <c r="L762" s="36">
        <f t="shared" si="107"/>
        <v>1.5289999999999999</v>
      </c>
      <c r="M762" s="57">
        <f t="shared" si="108"/>
        <v>1.528</v>
      </c>
      <c r="N762" s="58" t="s">
        <v>46</v>
      </c>
      <c r="O762" s="36"/>
      <c r="P762" s="36"/>
      <c r="Q762" s="36"/>
      <c r="R762" s="59"/>
      <c r="S762" s="60"/>
      <c r="T762" s="104"/>
      <c r="U762" s="80"/>
      <c r="V762" s="47"/>
      <c r="W762" s="80"/>
      <c r="X762" s="80"/>
      <c r="Y762" s="80"/>
      <c r="AA762" s="10"/>
      <c r="AB762" s="47"/>
      <c r="AC762" s="47"/>
      <c r="AD762" s="47"/>
      <c r="AE762" s="47"/>
      <c r="AF762" s="47"/>
      <c r="AG762" s="47"/>
      <c r="AH762" s="47"/>
      <c r="AI762" s="47"/>
    </row>
    <row r="763" spans="1:35">
      <c r="A763" s="120">
        <v>44084</v>
      </c>
      <c r="B763" s="99">
        <v>0.33333333333333331</v>
      </c>
      <c r="C763" s="129" t="s">
        <v>569</v>
      </c>
      <c r="D763" s="121" t="str">
        <f t="shared" si="100"/>
        <v>2020/9/10  8:00</v>
      </c>
      <c r="E763" s="117">
        <v>1.5460820286163552</v>
      </c>
      <c r="F763" s="36">
        <f t="shared" si="101"/>
        <v>1.5530820286163551</v>
      </c>
      <c r="G763" s="36">
        <f t="shared" si="102"/>
        <v>1.5510820286163551</v>
      </c>
      <c r="H763" s="36">
        <f t="shared" si="103"/>
        <v>1.5450820286163554</v>
      </c>
      <c r="I763" s="36">
        <f t="shared" si="104"/>
        <v>1.5470820286163551</v>
      </c>
      <c r="J763" s="36">
        <f t="shared" si="105"/>
        <v>1.5520820286163552</v>
      </c>
      <c r="K763" s="36">
        <f t="shared" si="106"/>
        <v>1.5500820286163552</v>
      </c>
      <c r="L763" s="36">
        <f t="shared" si="107"/>
        <v>1.5490820286163551</v>
      </c>
      <c r="M763" s="57">
        <f t="shared" si="108"/>
        <v>1.5480820286163552</v>
      </c>
      <c r="N763" s="58" t="s">
        <v>47</v>
      </c>
      <c r="O763" s="36"/>
      <c r="P763" s="36"/>
      <c r="Q763" s="36"/>
      <c r="R763" s="59"/>
      <c r="S763" s="60"/>
      <c r="T763" s="104"/>
      <c r="U763" s="80"/>
      <c r="V763" s="47"/>
      <c r="W763" s="80"/>
      <c r="X763" s="80"/>
      <c r="Y763" s="80"/>
      <c r="AA763" s="10"/>
      <c r="AB763" s="47"/>
      <c r="AC763" s="47"/>
      <c r="AD763" s="47"/>
      <c r="AE763" s="47"/>
      <c r="AF763" s="47"/>
      <c r="AG763" s="47"/>
      <c r="AH763" s="47"/>
      <c r="AI763" s="47"/>
    </row>
    <row r="764" spans="1:35">
      <c r="A764" s="26">
        <v>44084</v>
      </c>
      <c r="B764" s="27">
        <v>0.41666666666666669</v>
      </c>
      <c r="C764" s="129"/>
      <c r="D764" s="28" t="str">
        <f t="shared" si="100"/>
        <v>2020/9/10  10:00</v>
      </c>
      <c r="E764" s="117">
        <v>1.5447914141843695</v>
      </c>
      <c r="F764" s="36">
        <f t="shared" si="101"/>
        <v>1.5517914141843694</v>
      </c>
      <c r="G764" s="36">
        <f t="shared" si="102"/>
        <v>1.5497914141843694</v>
      </c>
      <c r="H764" s="36">
        <f t="shared" si="103"/>
        <v>1.5437914141843696</v>
      </c>
      <c r="I764" s="36">
        <f t="shared" si="104"/>
        <v>1.5457914141843694</v>
      </c>
      <c r="J764" s="36">
        <f t="shared" si="105"/>
        <v>1.5507914141843695</v>
      </c>
      <c r="K764" s="36">
        <f t="shared" si="106"/>
        <v>1.5487914141843695</v>
      </c>
      <c r="L764" s="36">
        <f t="shared" si="107"/>
        <v>1.5477914141843694</v>
      </c>
      <c r="M764" s="57">
        <f t="shared" si="108"/>
        <v>1.5467914141843695</v>
      </c>
      <c r="N764" s="58" t="s">
        <v>47</v>
      </c>
      <c r="O764" s="36"/>
      <c r="P764" s="36"/>
      <c r="Q764" s="36"/>
      <c r="R764" s="59"/>
      <c r="S764" s="60"/>
      <c r="T764" s="104"/>
      <c r="U764" s="80"/>
      <c r="V764" s="47"/>
      <c r="W764" s="80"/>
      <c r="X764" s="80"/>
      <c r="Y764" s="80"/>
      <c r="AA764" s="10"/>
      <c r="AB764" s="47"/>
      <c r="AC764" s="47"/>
      <c r="AD764" s="47"/>
      <c r="AE764" s="47"/>
      <c r="AF764" s="47"/>
      <c r="AG764" s="47"/>
      <c r="AH764" s="47"/>
      <c r="AI764" s="47"/>
    </row>
    <row r="765" spans="1:35">
      <c r="A765" s="26">
        <v>44084</v>
      </c>
      <c r="B765" s="27">
        <v>0.5</v>
      </c>
      <c r="C765" s="129"/>
      <c r="D765" s="28" t="str">
        <f t="shared" si="100"/>
        <v>2020/9/10  12:00</v>
      </c>
      <c r="E765" s="117">
        <v>1.5434592916627923</v>
      </c>
      <c r="F765" s="36">
        <f t="shared" si="101"/>
        <v>1.5504592916627922</v>
      </c>
      <c r="G765" s="36">
        <f t="shared" si="102"/>
        <v>1.5484592916627922</v>
      </c>
      <c r="H765" s="36">
        <f t="shared" si="103"/>
        <v>1.5424592916627924</v>
      </c>
      <c r="I765" s="36">
        <f t="shared" si="104"/>
        <v>1.5444592916627922</v>
      </c>
      <c r="J765" s="36">
        <f t="shared" si="105"/>
        <v>1.5494592916627923</v>
      </c>
      <c r="K765" s="36">
        <f t="shared" si="106"/>
        <v>1.5474592916627923</v>
      </c>
      <c r="L765" s="36">
        <f t="shared" si="107"/>
        <v>1.5464592916627922</v>
      </c>
      <c r="M765" s="57">
        <f t="shared" si="108"/>
        <v>1.5454592916627923</v>
      </c>
      <c r="N765" s="58" t="s">
        <v>47</v>
      </c>
      <c r="O765" s="36"/>
      <c r="P765" s="36"/>
      <c r="Q765" s="36"/>
      <c r="R765" s="59"/>
      <c r="S765" s="60"/>
      <c r="T765" s="104"/>
      <c r="U765" s="80"/>
      <c r="V765" s="47"/>
      <c r="W765" s="80"/>
      <c r="X765" s="80"/>
      <c r="Y765" s="80"/>
      <c r="AA765" s="10"/>
      <c r="AB765" s="47"/>
      <c r="AC765" s="47"/>
      <c r="AD765" s="47"/>
      <c r="AE765" s="47"/>
      <c r="AF765" s="47"/>
      <c r="AG765" s="47"/>
      <c r="AH765" s="47"/>
      <c r="AI765" s="47"/>
    </row>
    <row r="766" spans="1:35">
      <c r="A766" s="26">
        <v>44084</v>
      </c>
      <c r="B766" s="27">
        <v>0.58333333333333304</v>
      </c>
      <c r="C766" s="129"/>
      <c r="D766" s="28" t="str">
        <f t="shared" si="100"/>
        <v>2020/9/10  14:00</v>
      </c>
      <c r="E766" s="117">
        <v>1.5407302629593567</v>
      </c>
      <c r="F766" s="36">
        <f t="shared" si="101"/>
        <v>1.5477302629593566</v>
      </c>
      <c r="G766" s="36">
        <f t="shared" si="102"/>
        <v>1.5457302629593566</v>
      </c>
      <c r="H766" s="36">
        <f t="shared" si="103"/>
        <v>1.5397302629593568</v>
      </c>
      <c r="I766" s="36">
        <f t="shared" si="104"/>
        <v>1.5417302629593566</v>
      </c>
      <c r="J766" s="36">
        <f t="shared" si="105"/>
        <v>1.5467302629593567</v>
      </c>
      <c r="K766" s="36">
        <f t="shared" si="106"/>
        <v>1.5447302629593567</v>
      </c>
      <c r="L766" s="36">
        <f t="shared" si="107"/>
        <v>1.5437302629593566</v>
      </c>
      <c r="M766" s="57">
        <f t="shared" si="108"/>
        <v>1.5427302629593567</v>
      </c>
      <c r="N766" s="58" t="s">
        <v>47</v>
      </c>
      <c r="O766" s="36"/>
      <c r="P766" s="36"/>
      <c r="Q766" s="36"/>
      <c r="R766" s="59"/>
      <c r="S766" s="60"/>
      <c r="T766" s="104"/>
      <c r="U766" s="80"/>
      <c r="V766" s="47"/>
      <c r="W766" s="80"/>
      <c r="X766" s="80"/>
      <c r="Y766" s="80"/>
      <c r="AA766" s="10"/>
      <c r="AB766" s="47"/>
      <c r="AC766" s="47"/>
      <c r="AD766" s="47"/>
      <c r="AE766" s="47"/>
      <c r="AF766" s="47"/>
      <c r="AG766" s="47"/>
      <c r="AH766" s="47"/>
      <c r="AI766" s="47"/>
    </row>
    <row r="767" spans="1:35">
      <c r="A767" s="26">
        <v>44084</v>
      </c>
      <c r="B767" s="27">
        <v>0.66666666666666596</v>
      </c>
      <c r="C767" s="129"/>
      <c r="D767" s="28" t="str">
        <f t="shared" si="100"/>
        <v>2020/9/10  16:00</v>
      </c>
      <c r="E767" s="117">
        <v>1.5405570350370423</v>
      </c>
      <c r="F767" s="36">
        <f t="shared" si="101"/>
        <v>1.5475570350370422</v>
      </c>
      <c r="G767" s="36">
        <f t="shared" si="102"/>
        <v>1.5455570350370422</v>
      </c>
      <c r="H767" s="36">
        <f t="shared" si="103"/>
        <v>1.5395570350370424</v>
      </c>
      <c r="I767" s="36">
        <f t="shared" si="104"/>
        <v>1.5415570350370422</v>
      </c>
      <c r="J767" s="36">
        <f t="shared" si="105"/>
        <v>1.5465570350370423</v>
      </c>
      <c r="K767" s="36">
        <f t="shared" si="106"/>
        <v>1.5445570350370423</v>
      </c>
      <c r="L767" s="36">
        <f t="shared" si="107"/>
        <v>1.5435570350370422</v>
      </c>
      <c r="M767" s="57">
        <f t="shared" si="108"/>
        <v>1.5425570350370423</v>
      </c>
      <c r="N767" s="58" t="s">
        <v>47</v>
      </c>
      <c r="O767" s="36"/>
      <c r="P767" s="36"/>
      <c r="Q767" s="36"/>
      <c r="R767" s="59"/>
      <c r="S767" s="60"/>
      <c r="T767" s="104"/>
      <c r="U767" s="80"/>
      <c r="V767" s="47"/>
      <c r="W767" s="80"/>
      <c r="X767" s="80"/>
      <c r="Y767" s="80"/>
      <c r="AA767" s="10"/>
      <c r="AB767" s="47"/>
      <c r="AC767" s="47"/>
      <c r="AD767" s="47"/>
      <c r="AE767" s="47"/>
      <c r="AF767" s="47"/>
      <c r="AG767" s="47"/>
      <c r="AH767" s="47"/>
      <c r="AI767" s="47"/>
    </row>
    <row r="768" spans="1:35">
      <c r="A768" s="120">
        <v>44085</v>
      </c>
      <c r="B768" s="99">
        <v>0.33333333333333331</v>
      </c>
      <c r="C768" s="129" t="s">
        <v>315</v>
      </c>
      <c r="D768" s="121" t="str">
        <f t="shared" si="100"/>
        <v>2020/9/11  8:00</v>
      </c>
      <c r="E768" s="117">
        <v>1.5489126712310806</v>
      </c>
      <c r="F768" s="36">
        <f t="shared" si="101"/>
        <v>1.5559126712310805</v>
      </c>
      <c r="G768" s="36">
        <f t="shared" si="102"/>
        <v>1.5539126712310805</v>
      </c>
      <c r="H768" s="36">
        <f t="shared" si="103"/>
        <v>1.5479126712310807</v>
      </c>
      <c r="I768" s="36">
        <f t="shared" si="104"/>
        <v>1.5499126712310805</v>
      </c>
      <c r="J768" s="36">
        <f t="shared" si="105"/>
        <v>1.5549126712310806</v>
      </c>
      <c r="K768" s="36">
        <f t="shared" si="106"/>
        <v>1.5529126712310806</v>
      </c>
      <c r="L768" s="36">
        <f t="shared" si="107"/>
        <v>1.5519126712310805</v>
      </c>
      <c r="M768" s="57">
        <f t="shared" si="108"/>
        <v>1.5509126712310806</v>
      </c>
      <c r="N768" s="58" t="s">
        <v>48</v>
      </c>
      <c r="O768" s="36"/>
      <c r="P768" s="36"/>
      <c r="Q768" s="36"/>
      <c r="R768" s="59"/>
      <c r="S768" s="60"/>
      <c r="T768" s="104"/>
      <c r="U768" s="80"/>
      <c r="V768" s="47"/>
      <c r="W768" s="80"/>
      <c r="X768" s="80"/>
      <c r="Y768" s="80"/>
      <c r="AA768" s="10"/>
      <c r="AB768" s="47"/>
      <c r="AC768" s="47"/>
      <c r="AD768" s="47"/>
      <c r="AE768" s="47"/>
      <c r="AF768" s="47"/>
      <c r="AG768" s="47"/>
      <c r="AH768" s="47"/>
      <c r="AI768" s="47"/>
    </row>
    <row r="769" spans="1:35">
      <c r="A769" s="26">
        <v>44085</v>
      </c>
      <c r="B769" s="27">
        <v>0.41666666666666669</v>
      </c>
      <c r="C769" s="129"/>
      <c r="D769" s="28" t="str">
        <f t="shared" si="100"/>
        <v>2020/9/11  10:00</v>
      </c>
      <c r="E769" s="117">
        <v>1.5449229633369324</v>
      </c>
      <c r="F769" s="36">
        <f t="shared" si="101"/>
        <v>1.5519229633369322</v>
      </c>
      <c r="G769" s="36">
        <f t="shared" si="102"/>
        <v>1.5499229633369322</v>
      </c>
      <c r="H769" s="36">
        <f t="shared" si="103"/>
        <v>1.5439229633369325</v>
      </c>
      <c r="I769" s="36">
        <f t="shared" si="104"/>
        <v>1.5459229633369322</v>
      </c>
      <c r="J769" s="36">
        <f t="shared" si="105"/>
        <v>1.5509229633369324</v>
      </c>
      <c r="K769" s="36">
        <f t="shared" si="106"/>
        <v>1.5489229633369324</v>
      </c>
      <c r="L769" s="36">
        <f t="shared" si="107"/>
        <v>1.5479229633369322</v>
      </c>
      <c r="M769" s="57">
        <f t="shared" si="108"/>
        <v>1.5469229633369324</v>
      </c>
      <c r="N769" s="58" t="s">
        <v>48</v>
      </c>
      <c r="O769" s="36"/>
      <c r="P769" s="36"/>
      <c r="Q769" s="36"/>
      <c r="R769" s="59"/>
      <c r="S769" s="60"/>
      <c r="T769" s="104"/>
      <c r="U769" s="80"/>
      <c r="V769" s="47"/>
      <c r="W769" s="80"/>
      <c r="X769" s="80"/>
      <c r="Y769" s="80"/>
      <c r="AA769" s="10"/>
      <c r="AB769" s="47"/>
      <c r="AC769" s="47"/>
      <c r="AD769" s="47"/>
      <c r="AE769" s="47"/>
      <c r="AF769" s="47"/>
      <c r="AG769" s="47"/>
      <c r="AH769" s="47"/>
      <c r="AI769" s="47"/>
    </row>
    <row r="770" spans="1:35">
      <c r="A770" s="26">
        <v>44085</v>
      </c>
      <c r="B770" s="27">
        <v>0.5</v>
      </c>
      <c r="C770" s="129"/>
      <c r="D770" s="28" t="str">
        <f t="shared" si="100"/>
        <v>2020/9/11  12:00</v>
      </c>
      <c r="E770" s="117">
        <v>1.5367255935278883</v>
      </c>
      <c r="F770" s="36">
        <f t="shared" si="101"/>
        <v>1.5437255935278882</v>
      </c>
      <c r="G770" s="36">
        <f t="shared" si="102"/>
        <v>1.5417255935278882</v>
      </c>
      <c r="H770" s="36">
        <f t="shared" si="103"/>
        <v>1.5357255935278884</v>
      </c>
      <c r="I770" s="36">
        <f t="shared" si="104"/>
        <v>1.5377255935278882</v>
      </c>
      <c r="J770" s="36">
        <f t="shared" si="105"/>
        <v>1.5427255935278883</v>
      </c>
      <c r="K770" s="36">
        <f t="shared" si="106"/>
        <v>1.5407255935278883</v>
      </c>
      <c r="L770" s="36">
        <f t="shared" si="107"/>
        <v>1.5397255935278882</v>
      </c>
      <c r="M770" s="57">
        <f t="shared" si="108"/>
        <v>1.5387255935278883</v>
      </c>
      <c r="N770" s="58" t="s">
        <v>48</v>
      </c>
      <c r="O770" s="36"/>
      <c r="P770" s="36"/>
      <c r="Q770" s="36"/>
      <c r="R770" s="59"/>
      <c r="S770" s="60"/>
      <c r="T770" s="104"/>
      <c r="U770" s="80"/>
      <c r="V770" s="47"/>
      <c r="W770" s="80"/>
      <c r="X770" s="80"/>
      <c r="Y770" s="80"/>
      <c r="AA770" s="10"/>
      <c r="AB770" s="47"/>
      <c r="AC770" s="47"/>
      <c r="AD770" s="47"/>
      <c r="AE770" s="47"/>
      <c r="AF770" s="47"/>
      <c r="AG770" s="47"/>
      <c r="AH770" s="47"/>
      <c r="AI770" s="47"/>
    </row>
    <row r="771" spans="1:35">
      <c r="A771" s="26">
        <v>44085</v>
      </c>
      <c r="B771" s="27">
        <v>0.58333333333333304</v>
      </c>
      <c r="C771" s="129"/>
      <c r="D771" s="28" t="str">
        <f t="shared" si="100"/>
        <v>2020/9/11  14:00</v>
      </c>
      <c r="E771" s="117">
        <v>1.5269999999999999</v>
      </c>
      <c r="F771" s="36">
        <f t="shared" si="101"/>
        <v>1.5339999999999998</v>
      </c>
      <c r="G771" s="36">
        <f t="shared" si="102"/>
        <v>1.5319999999999998</v>
      </c>
      <c r="H771" s="36">
        <f t="shared" si="103"/>
        <v>1.526</v>
      </c>
      <c r="I771" s="36">
        <f t="shared" si="104"/>
        <v>1.5279999999999998</v>
      </c>
      <c r="J771" s="36">
        <f t="shared" si="105"/>
        <v>1.5329999999999999</v>
      </c>
      <c r="K771" s="36">
        <f t="shared" si="106"/>
        <v>1.5309999999999999</v>
      </c>
      <c r="L771" s="36">
        <f t="shared" si="107"/>
        <v>1.5299999999999998</v>
      </c>
      <c r="M771" s="57">
        <f t="shared" si="108"/>
        <v>1.5289999999999999</v>
      </c>
      <c r="N771" s="58" t="s">
        <v>48</v>
      </c>
      <c r="O771" s="36"/>
      <c r="P771" s="36"/>
      <c r="Q771" s="36"/>
      <c r="R771" s="59"/>
      <c r="S771" s="60"/>
      <c r="T771" s="104"/>
      <c r="U771" s="80"/>
      <c r="V771" s="47"/>
      <c r="W771" s="80"/>
      <c r="X771" s="80"/>
      <c r="Y771" s="80"/>
      <c r="AA771" s="10"/>
      <c r="AB771" s="47"/>
      <c r="AC771" s="47"/>
      <c r="AD771" s="47"/>
      <c r="AE771" s="47"/>
      <c r="AF771" s="47"/>
      <c r="AG771" s="47"/>
      <c r="AH771" s="47"/>
      <c r="AI771" s="47"/>
    </row>
    <row r="772" spans="1:35">
      <c r="A772" s="26">
        <v>44085</v>
      </c>
      <c r="B772" s="27">
        <v>0.66666666666666596</v>
      </c>
      <c r="C772" s="129"/>
      <c r="D772" s="28" t="str">
        <f t="shared" ref="D772:D835" si="109">TEXT(A772,"yyyy/m/d")&amp;TEXT(B772,"　　h:mｍ")</f>
        <v>2020/9/11  16:00</v>
      </c>
      <c r="E772" s="117">
        <v>1.526</v>
      </c>
      <c r="F772" s="36">
        <f t="shared" ref="F772:F835" si="110">E772+0.007</f>
        <v>1.5329999999999999</v>
      </c>
      <c r="G772" s="36">
        <f t="shared" ref="G772:G835" si="111">E772+0.005</f>
        <v>1.5309999999999999</v>
      </c>
      <c r="H772" s="36">
        <f t="shared" ref="H772:H835" si="112">E772-0.001</f>
        <v>1.5250000000000001</v>
      </c>
      <c r="I772" s="36">
        <f t="shared" ref="I772:I835" si="113">E772+0.001</f>
        <v>1.5269999999999999</v>
      </c>
      <c r="J772" s="36">
        <f t="shared" ref="J772:J835" si="114">E772+0.006</f>
        <v>1.532</v>
      </c>
      <c r="K772" s="36">
        <f t="shared" ref="K772:K835" si="115">E772+0.004</f>
        <v>1.53</v>
      </c>
      <c r="L772" s="36">
        <f t="shared" ref="L772:L835" si="116">E772+0.003</f>
        <v>1.5289999999999999</v>
      </c>
      <c r="M772" s="57">
        <f t="shared" ref="M772:M835" si="117">E772+0.002</f>
        <v>1.528</v>
      </c>
      <c r="N772" s="58" t="s">
        <v>48</v>
      </c>
      <c r="O772" s="36"/>
      <c r="P772" s="36"/>
      <c r="Q772" s="36"/>
      <c r="R772" s="59"/>
      <c r="S772" s="60"/>
      <c r="T772" s="104"/>
      <c r="U772" s="80"/>
      <c r="V772" s="47"/>
      <c r="W772" s="80"/>
      <c r="X772" s="80"/>
      <c r="Y772" s="80"/>
      <c r="AA772" s="10"/>
      <c r="AB772" s="47"/>
      <c r="AC772" s="47"/>
      <c r="AD772" s="47"/>
      <c r="AE772" s="47"/>
      <c r="AF772" s="47"/>
      <c r="AG772" s="47"/>
      <c r="AH772" s="47"/>
      <c r="AI772" s="47"/>
    </row>
    <row r="773" spans="1:35">
      <c r="A773" s="120">
        <v>44086</v>
      </c>
      <c r="B773" s="99">
        <v>0.33333333333333331</v>
      </c>
      <c r="C773" s="129" t="s">
        <v>570</v>
      </c>
      <c r="D773" s="121" t="str">
        <f t="shared" si="109"/>
        <v>2020/9/12  8:00</v>
      </c>
      <c r="E773" s="117">
        <v>1.54</v>
      </c>
      <c r="F773" s="36">
        <f t="shared" si="110"/>
        <v>1.5469999999999999</v>
      </c>
      <c r="G773" s="36">
        <f t="shared" si="111"/>
        <v>1.5449999999999999</v>
      </c>
      <c r="H773" s="36">
        <f t="shared" si="112"/>
        <v>1.5390000000000001</v>
      </c>
      <c r="I773" s="36">
        <f t="shared" si="113"/>
        <v>1.5409999999999999</v>
      </c>
      <c r="J773" s="36">
        <f t="shared" si="114"/>
        <v>1.546</v>
      </c>
      <c r="K773" s="36">
        <f t="shared" si="115"/>
        <v>1.544</v>
      </c>
      <c r="L773" s="36">
        <f t="shared" si="116"/>
        <v>1.5429999999999999</v>
      </c>
      <c r="M773" s="57">
        <f t="shared" si="117"/>
        <v>1.542</v>
      </c>
      <c r="N773" s="58" t="s">
        <v>49</v>
      </c>
      <c r="O773" s="36"/>
      <c r="P773" s="36"/>
      <c r="Q773" s="36"/>
      <c r="R773" s="59"/>
      <c r="S773" s="60"/>
      <c r="T773" s="104"/>
      <c r="U773" s="80"/>
      <c r="V773" s="47"/>
      <c r="W773" s="80"/>
      <c r="X773" s="80"/>
      <c r="Y773" s="80"/>
      <c r="AA773" s="10"/>
      <c r="AB773" s="47"/>
      <c r="AC773" s="47"/>
      <c r="AD773" s="47"/>
      <c r="AE773" s="47"/>
      <c r="AF773" s="47"/>
      <c r="AG773" s="47"/>
      <c r="AH773" s="47"/>
      <c r="AI773" s="47"/>
    </row>
    <row r="774" spans="1:35">
      <c r="A774" s="26">
        <v>44086</v>
      </c>
      <c r="B774" s="27">
        <v>0.41666666666666669</v>
      </c>
      <c r="C774" s="129"/>
      <c r="D774" s="28" t="str">
        <f t="shared" si="109"/>
        <v>2020/9/12  10:00</v>
      </c>
      <c r="E774" s="117">
        <v>1.54</v>
      </c>
      <c r="F774" s="36">
        <f t="shared" si="110"/>
        <v>1.5469999999999999</v>
      </c>
      <c r="G774" s="36">
        <f t="shared" si="111"/>
        <v>1.5449999999999999</v>
      </c>
      <c r="H774" s="36">
        <f t="shared" si="112"/>
        <v>1.5390000000000001</v>
      </c>
      <c r="I774" s="36">
        <f t="shared" si="113"/>
        <v>1.5409999999999999</v>
      </c>
      <c r="J774" s="36">
        <f t="shared" si="114"/>
        <v>1.546</v>
      </c>
      <c r="K774" s="36">
        <f t="shared" si="115"/>
        <v>1.544</v>
      </c>
      <c r="L774" s="36">
        <f t="shared" si="116"/>
        <v>1.5429999999999999</v>
      </c>
      <c r="M774" s="57">
        <f t="shared" si="117"/>
        <v>1.542</v>
      </c>
      <c r="N774" s="58" t="s">
        <v>49</v>
      </c>
      <c r="O774" s="36"/>
      <c r="P774" s="36"/>
      <c r="Q774" s="36"/>
      <c r="R774" s="59"/>
      <c r="S774" s="60"/>
      <c r="T774" s="104"/>
      <c r="U774" s="80"/>
      <c r="V774" s="47"/>
      <c r="W774" s="80"/>
      <c r="X774" s="80"/>
      <c r="Y774" s="80"/>
      <c r="AA774" s="10"/>
      <c r="AB774" s="47"/>
      <c r="AC774" s="47"/>
      <c r="AD774" s="47"/>
      <c r="AE774" s="47"/>
      <c r="AF774" s="47"/>
      <c r="AG774" s="47"/>
      <c r="AH774" s="47"/>
      <c r="AI774" s="47"/>
    </row>
    <row r="775" spans="1:35">
      <c r="A775" s="26">
        <v>44086</v>
      </c>
      <c r="B775" s="27">
        <v>0.5</v>
      </c>
      <c r="C775" s="129"/>
      <c r="D775" s="28" t="str">
        <f t="shared" si="109"/>
        <v>2020/9/12  12:00</v>
      </c>
      <c r="E775" s="117">
        <v>1.5348881534359395</v>
      </c>
      <c r="F775" s="36">
        <f t="shared" si="110"/>
        <v>1.5418881534359394</v>
      </c>
      <c r="G775" s="36">
        <f t="shared" si="111"/>
        <v>1.5398881534359394</v>
      </c>
      <c r="H775" s="36">
        <f t="shared" si="112"/>
        <v>1.5338881534359396</v>
      </c>
      <c r="I775" s="36">
        <f t="shared" si="113"/>
        <v>1.5358881534359394</v>
      </c>
      <c r="J775" s="36">
        <f t="shared" si="114"/>
        <v>1.5408881534359395</v>
      </c>
      <c r="K775" s="36">
        <f t="shared" si="115"/>
        <v>1.5388881534359395</v>
      </c>
      <c r="L775" s="36">
        <f t="shared" si="116"/>
        <v>1.5378881534359394</v>
      </c>
      <c r="M775" s="57">
        <f t="shared" si="117"/>
        <v>1.5368881534359395</v>
      </c>
      <c r="N775" s="58" t="s">
        <v>49</v>
      </c>
      <c r="O775" s="36"/>
      <c r="P775" s="36"/>
      <c r="Q775" s="36"/>
      <c r="R775" s="59"/>
      <c r="S775" s="60"/>
      <c r="T775" s="104"/>
      <c r="U775" s="80"/>
      <c r="V775" s="47"/>
      <c r="W775" s="80"/>
      <c r="X775" s="80"/>
      <c r="Y775" s="80"/>
      <c r="AA775" s="10"/>
      <c r="AB775" s="47"/>
      <c r="AC775" s="47"/>
      <c r="AD775" s="47"/>
      <c r="AE775" s="47"/>
      <c r="AF775" s="47"/>
      <c r="AG775" s="47"/>
      <c r="AH775" s="47"/>
      <c r="AI775" s="47"/>
    </row>
    <row r="776" spans="1:35">
      <c r="A776" s="26">
        <v>44086</v>
      </c>
      <c r="B776" s="27">
        <v>0.58333333333333304</v>
      </c>
      <c r="C776" s="129"/>
      <c r="D776" s="28" t="str">
        <f t="shared" si="109"/>
        <v>2020/9/12  14:00</v>
      </c>
      <c r="E776" s="117">
        <v>1.526</v>
      </c>
      <c r="F776" s="36">
        <f t="shared" si="110"/>
        <v>1.5329999999999999</v>
      </c>
      <c r="G776" s="36">
        <f t="shared" si="111"/>
        <v>1.5309999999999999</v>
      </c>
      <c r="H776" s="36">
        <f t="shared" si="112"/>
        <v>1.5250000000000001</v>
      </c>
      <c r="I776" s="36">
        <f t="shared" si="113"/>
        <v>1.5269999999999999</v>
      </c>
      <c r="J776" s="36">
        <f t="shared" si="114"/>
        <v>1.532</v>
      </c>
      <c r="K776" s="36">
        <f t="shared" si="115"/>
        <v>1.53</v>
      </c>
      <c r="L776" s="36">
        <f t="shared" si="116"/>
        <v>1.5289999999999999</v>
      </c>
      <c r="M776" s="57">
        <f t="shared" si="117"/>
        <v>1.528</v>
      </c>
      <c r="N776" s="58" t="s">
        <v>49</v>
      </c>
      <c r="O776" s="36"/>
      <c r="P776" s="36"/>
      <c r="Q776" s="36"/>
      <c r="R776" s="59"/>
      <c r="S776" s="60"/>
      <c r="T776" s="104"/>
      <c r="U776" s="80"/>
      <c r="V776" s="47"/>
      <c r="W776" s="80"/>
      <c r="X776" s="80"/>
      <c r="Y776" s="80"/>
      <c r="AA776" s="10"/>
      <c r="AB776" s="47"/>
      <c r="AC776" s="47"/>
      <c r="AD776" s="47"/>
      <c r="AE776" s="47"/>
      <c r="AF776" s="47"/>
      <c r="AG776" s="47"/>
      <c r="AH776" s="47"/>
      <c r="AI776" s="47"/>
    </row>
    <row r="777" spans="1:35">
      <c r="A777" s="26">
        <v>44086</v>
      </c>
      <c r="B777" s="27">
        <v>0.66666666666666596</v>
      </c>
      <c r="C777" s="129"/>
      <c r="D777" s="28" t="str">
        <f t="shared" si="109"/>
        <v>2020/9/12  16:00</v>
      </c>
      <c r="E777" s="117">
        <v>1.5269999999999999</v>
      </c>
      <c r="F777" s="36">
        <f t="shared" si="110"/>
        <v>1.5339999999999998</v>
      </c>
      <c r="G777" s="36">
        <f t="shared" si="111"/>
        <v>1.5319999999999998</v>
      </c>
      <c r="H777" s="36">
        <f t="shared" si="112"/>
        <v>1.526</v>
      </c>
      <c r="I777" s="36">
        <f t="shared" si="113"/>
        <v>1.5279999999999998</v>
      </c>
      <c r="J777" s="36">
        <f t="shared" si="114"/>
        <v>1.5329999999999999</v>
      </c>
      <c r="K777" s="36">
        <f t="shared" si="115"/>
        <v>1.5309999999999999</v>
      </c>
      <c r="L777" s="36">
        <f t="shared" si="116"/>
        <v>1.5299999999999998</v>
      </c>
      <c r="M777" s="57">
        <f t="shared" si="117"/>
        <v>1.5289999999999999</v>
      </c>
      <c r="N777" s="58" t="s">
        <v>49</v>
      </c>
      <c r="O777" s="36"/>
      <c r="P777" s="36"/>
      <c r="Q777" s="36"/>
      <c r="R777" s="59"/>
      <c r="S777" s="60"/>
      <c r="T777" s="104"/>
      <c r="U777" s="80"/>
      <c r="V777" s="47"/>
      <c r="W777" s="80"/>
      <c r="X777" s="80"/>
      <c r="Y777" s="80"/>
      <c r="AA777" s="10"/>
      <c r="AB777" s="47"/>
      <c r="AC777" s="47"/>
      <c r="AD777" s="47"/>
      <c r="AE777" s="47"/>
      <c r="AF777" s="47"/>
      <c r="AG777" s="47"/>
      <c r="AH777" s="47"/>
      <c r="AI777" s="47"/>
    </row>
    <row r="778" spans="1:35">
      <c r="A778" s="120">
        <v>44087</v>
      </c>
      <c r="B778" s="99">
        <v>0.33333333333333331</v>
      </c>
      <c r="C778" s="129" t="s">
        <v>571</v>
      </c>
      <c r="D778" s="121" t="str">
        <f t="shared" si="109"/>
        <v>2020/9/13  8:00</v>
      </c>
      <c r="E778" s="117">
        <v>1.5569999999999999</v>
      </c>
      <c r="F778" s="36">
        <f t="shared" si="110"/>
        <v>1.5639999999999998</v>
      </c>
      <c r="G778" s="36">
        <f t="shared" si="111"/>
        <v>1.5619999999999998</v>
      </c>
      <c r="H778" s="36">
        <f t="shared" si="112"/>
        <v>1.556</v>
      </c>
      <c r="I778" s="36">
        <f t="shared" si="113"/>
        <v>1.5579999999999998</v>
      </c>
      <c r="J778" s="36">
        <f t="shared" si="114"/>
        <v>1.5629999999999999</v>
      </c>
      <c r="K778" s="36">
        <f t="shared" si="115"/>
        <v>1.5609999999999999</v>
      </c>
      <c r="L778" s="36">
        <f t="shared" si="116"/>
        <v>1.5599999999999998</v>
      </c>
      <c r="M778" s="57">
        <f t="shared" si="117"/>
        <v>1.5589999999999999</v>
      </c>
      <c r="N778" s="58" t="s">
        <v>44</v>
      </c>
      <c r="O778" s="36"/>
      <c r="P778" s="36"/>
      <c r="Q778" s="36"/>
      <c r="R778" s="59"/>
      <c r="S778" s="60"/>
      <c r="T778" s="104"/>
      <c r="U778" s="80"/>
      <c r="V778" s="47"/>
      <c r="W778" s="80"/>
      <c r="X778" s="80"/>
      <c r="Y778" s="80"/>
      <c r="AA778" s="10"/>
      <c r="AB778" s="47"/>
      <c r="AC778" s="47"/>
      <c r="AD778" s="47"/>
      <c r="AE778" s="47"/>
      <c r="AF778" s="47"/>
      <c r="AG778" s="47"/>
      <c r="AH778" s="47"/>
      <c r="AI778" s="47"/>
    </row>
    <row r="779" spans="1:35">
      <c r="A779" s="26">
        <v>44087</v>
      </c>
      <c r="B779" s="27">
        <v>0.41666666666666669</v>
      </c>
      <c r="C779" s="129"/>
      <c r="D779" s="28" t="str">
        <f t="shared" si="109"/>
        <v>2020/9/13  10:00</v>
      </c>
      <c r="E779" s="117">
        <v>1.5413558031458214</v>
      </c>
      <c r="F779" s="36">
        <f t="shared" si="110"/>
        <v>1.5483558031458213</v>
      </c>
      <c r="G779" s="36">
        <f t="shared" si="111"/>
        <v>1.5463558031458213</v>
      </c>
      <c r="H779" s="36">
        <f t="shared" si="112"/>
        <v>1.5403558031458215</v>
      </c>
      <c r="I779" s="36">
        <f t="shared" si="113"/>
        <v>1.5423558031458213</v>
      </c>
      <c r="J779" s="36">
        <f t="shared" si="114"/>
        <v>1.5473558031458214</v>
      </c>
      <c r="K779" s="36">
        <f t="shared" si="115"/>
        <v>1.5453558031458214</v>
      </c>
      <c r="L779" s="36">
        <f t="shared" si="116"/>
        <v>1.5443558031458213</v>
      </c>
      <c r="M779" s="57">
        <f t="shared" si="117"/>
        <v>1.5433558031458214</v>
      </c>
      <c r="N779" s="58" t="s">
        <v>44</v>
      </c>
      <c r="O779" s="36"/>
      <c r="P779" s="36"/>
      <c r="Q779" s="36"/>
      <c r="R779" s="59"/>
      <c r="S779" s="60"/>
      <c r="T779" s="104"/>
      <c r="U779" s="80"/>
      <c r="V779" s="47"/>
      <c r="W779" s="80"/>
      <c r="X779" s="80"/>
      <c r="Y779" s="80"/>
      <c r="AA779" s="10"/>
      <c r="AB779" s="47"/>
      <c r="AC779" s="47"/>
      <c r="AD779" s="47"/>
      <c r="AE779" s="47"/>
      <c r="AF779" s="47"/>
      <c r="AG779" s="47"/>
      <c r="AH779" s="47"/>
      <c r="AI779" s="47"/>
    </row>
    <row r="780" spans="1:35">
      <c r="A780" s="26">
        <v>44087</v>
      </c>
      <c r="B780" s="27">
        <v>0.5</v>
      </c>
      <c r="C780" s="129"/>
      <c r="D780" s="28" t="str">
        <f t="shared" si="109"/>
        <v>2020/9/13  12:00</v>
      </c>
      <c r="E780" s="117">
        <v>1.5375591831316133</v>
      </c>
      <c r="F780" s="36">
        <f t="shared" si="110"/>
        <v>1.5445591831316132</v>
      </c>
      <c r="G780" s="36">
        <f t="shared" si="111"/>
        <v>1.5425591831316132</v>
      </c>
      <c r="H780" s="36">
        <f t="shared" si="112"/>
        <v>1.5365591831316134</v>
      </c>
      <c r="I780" s="36">
        <f t="shared" si="113"/>
        <v>1.5385591831316132</v>
      </c>
      <c r="J780" s="36">
        <f t="shared" si="114"/>
        <v>1.5435591831316133</v>
      </c>
      <c r="K780" s="36">
        <f t="shared" si="115"/>
        <v>1.5415591831316133</v>
      </c>
      <c r="L780" s="36">
        <f t="shared" si="116"/>
        <v>1.5405591831316132</v>
      </c>
      <c r="M780" s="57">
        <f t="shared" si="117"/>
        <v>1.5395591831316133</v>
      </c>
      <c r="N780" s="58" t="s">
        <v>45</v>
      </c>
      <c r="O780" s="36"/>
      <c r="P780" s="36"/>
      <c r="Q780" s="36"/>
      <c r="R780" s="59"/>
      <c r="S780" s="60"/>
      <c r="T780" s="104"/>
      <c r="U780" s="80"/>
      <c r="V780" s="47"/>
      <c r="W780" s="80"/>
      <c r="X780" s="80"/>
      <c r="Y780" s="80"/>
      <c r="AA780" s="10"/>
      <c r="AB780" s="47"/>
      <c r="AC780" s="47"/>
      <c r="AD780" s="47"/>
      <c r="AE780" s="47"/>
      <c r="AF780" s="47"/>
      <c r="AG780" s="47"/>
      <c r="AH780" s="47"/>
      <c r="AI780" s="47"/>
    </row>
    <row r="781" spans="1:35">
      <c r="A781" s="26">
        <v>44087</v>
      </c>
      <c r="B781" s="27">
        <v>0.58333333333333304</v>
      </c>
      <c r="C781" s="129"/>
      <c r="D781" s="28" t="str">
        <f t="shared" si="109"/>
        <v>2020/9/13  14:00</v>
      </c>
      <c r="E781" s="117">
        <v>1.5375591831316133</v>
      </c>
      <c r="F781" s="36">
        <f t="shared" si="110"/>
        <v>1.5445591831316132</v>
      </c>
      <c r="G781" s="36">
        <f t="shared" si="111"/>
        <v>1.5425591831316132</v>
      </c>
      <c r="H781" s="36">
        <f t="shared" si="112"/>
        <v>1.5365591831316134</v>
      </c>
      <c r="I781" s="36">
        <f t="shared" si="113"/>
        <v>1.5385591831316132</v>
      </c>
      <c r="J781" s="36">
        <f t="shared" si="114"/>
        <v>1.5435591831316133</v>
      </c>
      <c r="K781" s="36">
        <f t="shared" si="115"/>
        <v>1.5415591831316133</v>
      </c>
      <c r="L781" s="36">
        <f t="shared" si="116"/>
        <v>1.5405591831316132</v>
      </c>
      <c r="M781" s="57">
        <f t="shared" si="117"/>
        <v>1.5395591831316133</v>
      </c>
      <c r="N781" s="58" t="s">
        <v>45</v>
      </c>
      <c r="O781" s="36"/>
      <c r="P781" s="36"/>
      <c r="Q781" s="36"/>
      <c r="R781" s="59"/>
      <c r="S781" s="60"/>
      <c r="T781" s="104"/>
      <c r="U781" s="80"/>
      <c r="V781" s="47"/>
      <c r="W781" s="80"/>
      <c r="X781" s="80"/>
      <c r="Y781" s="80"/>
      <c r="AA781" s="10"/>
      <c r="AB781" s="47"/>
      <c r="AC781" s="47"/>
      <c r="AD781" s="47"/>
      <c r="AE781" s="47"/>
      <c r="AF781" s="47"/>
      <c r="AG781" s="47"/>
      <c r="AH781" s="47"/>
      <c r="AI781" s="47"/>
    </row>
    <row r="782" spans="1:35">
      <c r="A782" s="26">
        <v>44087</v>
      </c>
      <c r="B782" s="27">
        <v>0.66666666666666596</v>
      </c>
      <c r="C782" s="129"/>
      <c r="D782" s="28" t="str">
        <f t="shared" si="109"/>
        <v>2020/9/13  16:00</v>
      </c>
      <c r="E782" s="117">
        <v>1.5371936716587866</v>
      </c>
      <c r="F782" s="36">
        <f t="shared" si="110"/>
        <v>1.5441936716587865</v>
      </c>
      <c r="G782" s="36">
        <f t="shared" si="111"/>
        <v>1.5421936716587865</v>
      </c>
      <c r="H782" s="36">
        <f t="shared" si="112"/>
        <v>1.5361936716587867</v>
      </c>
      <c r="I782" s="36">
        <f t="shared" si="113"/>
        <v>1.5381936716587865</v>
      </c>
      <c r="J782" s="36">
        <f t="shared" si="114"/>
        <v>1.5431936716587866</v>
      </c>
      <c r="K782" s="36">
        <f t="shared" si="115"/>
        <v>1.5411936716587866</v>
      </c>
      <c r="L782" s="36">
        <f t="shared" si="116"/>
        <v>1.5401936716587865</v>
      </c>
      <c r="M782" s="57">
        <f t="shared" si="117"/>
        <v>1.5391936716587866</v>
      </c>
      <c r="N782" s="58" t="s">
        <v>45</v>
      </c>
      <c r="O782" s="36"/>
      <c r="P782" s="36"/>
      <c r="Q782" s="36"/>
      <c r="R782" s="59"/>
      <c r="S782" s="60"/>
      <c r="T782" s="104"/>
      <c r="U782" s="80"/>
      <c r="V782" s="47"/>
      <c r="W782" s="80"/>
      <c r="X782" s="80"/>
      <c r="Y782" s="80"/>
      <c r="AA782" s="10"/>
      <c r="AB782" s="47"/>
      <c r="AC782" s="47"/>
      <c r="AD782" s="47"/>
      <c r="AE782" s="47"/>
      <c r="AF782" s="47"/>
      <c r="AG782" s="47"/>
      <c r="AH782" s="47"/>
      <c r="AI782" s="47"/>
    </row>
    <row r="783" spans="1:35">
      <c r="A783" s="120">
        <v>44088</v>
      </c>
      <c r="B783" s="99">
        <v>0.33333333333333331</v>
      </c>
      <c r="C783" s="129" t="s">
        <v>572</v>
      </c>
      <c r="D783" s="121" t="str">
        <f t="shared" si="109"/>
        <v>2020/9/14  8:00</v>
      </c>
      <c r="E783" s="117">
        <v>1.5464195697242722</v>
      </c>
      <c r="F783" s="36">
        <f t="shared" si="110"/>
        <v>1.5534195697242721</v>
      </c>
      <c r="G783" s="36">
        <f t="shared" si="111"/>
        <v>1.5514195697242721</v>
      </c>
      <c r="H783" s="36">
        <f t="shared" si="112"/>
        <v>1.5454195697242723</v>
      </c>
      <c r="I783" s="36">
        <f t="shared" si="113"/>
        <v>1.5474195697242721</v>
      </c>
      <c r="J783" s="36">
        <f t="shared" si="114"/>
        <v>1.5524195697242722</v>
      </c>
      <c r="K783" s="36">
        <f t="shared" si="115"/>
        <v>1.5504195697242722</v>
      </c>
      <c r="L783" s="36">
        <f t="shared" si="116"/>
        <v>1.5494195697242721</v>
      </c>
      <c r="M783" s="57">
        <f t="shared" si="117"/>
        <v>1.5484195697242722</v>
      </c>
      <c r="N783" s="58" t="s">
        <v>46</v>
      </c>
      <c r="O783" s="36"/>
      <c r="P783" s="36"/>
      <c r="Q783" s="36"/>
      <c r="R783" s="59"/>
      <c r="S783" s="60"/>
      <c r="T783" s="104"/>
      <c r="U783" s="80"/>
      <c r="V783" s="47"/>
      <c r="W783" s="80"/>
      <c r="X783" s="80"/>
      <c r="Y783" s="80"/>
      <c r="AA783" s="10"/>
      <c r="AB783" s="47"/>
      <c r="AC783" s="47"/>
      <c r="AD783" s="47"/>
      <c r="AE783" s="47"/>
      <c r="AF783" s="47"/>
      <c r="AG783" s="47"/>
      <c r="AH783" s="47"/>
      <c r="AI783" s="47"/>
    </row>
    <row r="784" spans="1:35">
      <c r="A784" s="26">
        <v>44088</v>
      </c>
      <c r="B784" s="27">
        <v>0.41666666666666669</v>
      </c>
      <c r="C784" s="129"/>
      <c r="D784" s="28" t="str">
        <f t="shared" si="109"/>
        <v>2020/9/14  10:00</v>
      </c>
      <c r="E784" s="117">
        <v>1.5399957874223125</v>
      </c>
      <c r="F784" s="36">
        <f t="shared" si="110"/>
        <v>1.5469957874223124</v>
      </c>
      <c r="G784" s="36">
        <f t="shared" si="111"/>
        <v>1.5449957874223124</v>
      </c>
      <c r="H784" s="36">
        <f t="shared" si="112"/>
        <v>1.5389957874223126</v>
      </c>
      <c r="I784" s="36">
        <f t="shared" si="113"/>
        <v>1.5409957874223124</v>
      </c>
      <c r="J784" s="36">
        <f t="shared" si="114"/>
        <v>1.5459957874223125</v>
      </c>
      <c r="K784" s="36">
        <f t="shared" si="115"/>
        <v>1.5439957874223125</v>
      </c>
      <c r="L784" s="36">
        <f t="shared" si="116"/>
        <v>1.5429957874223124</v>
      </c>
      <c r="M784" s="57">
        <f t="shared" si="117"/>
        <v>1.5419957874223125</v>
      </c>
      <c r="N784" s="58" t="s">
        <v>46</v>
      </c>
      <c r="O784" s="36"/>
      <c r="P784" s="36"/>
      <c r="Q784" s="36"/>
      <c r="R784" s="59"/>
      <c r="S784" s="60"/>
      <c r="T784" s="104"/>
      <c r="U784" s="80"/>
      <c r="V784" s="47"/>
      <c r="W784" s="80"/>
      <c r="X784" s="80"/>
      <c r="Y784" s="80"/>
      <c r="AA784" s="10"/>
      <c r="AB784" s="47"/>
      <c r="AC784" s="47"/>
      <c r="AD784" s="47"/>
      <c r="AE784" s="47"/>
      <c r="AF784" s="47"/>
      <c r="AG784" s="47"/>
      <c r="AH784" s="47"/>
      <c r="AI784" s="47"/>
    </row>
    <row r="785" spans="1:35">
      <c r="A785" s="26">
        <v>44088</v>
      </c>
      <c r="B785" s="27">
        <v>0.5</v>
      </c>
      <c r="C785" s="129"/>
      <c r="D785" s="28" t="str">
        <f t="shared" si="109"/>
        <v>2020/9/14  12:00</v>
      </c>
      <c r="E785" s="117">
        <v>1.5397853463802611</v>
      </c>
      <c r="F785" s="36">
        <f t="shared" si="110"/>
        <v>1.546785346380261</v>
      </c>
      <c r="G785" s="36">
        <f t="shared" si="111"/>
        <v>1.544785346380261</v>
      </c>
      <c r="H785" s="36">
        <f t="shared" si="112"/>
        <v>1.5387853463802612</v>
      </c>
      <c r="I785" s="36">
        <f t="shared" si="113"/>
        <v>1.540785346380261</v>
      </c>
      <c r="J785" s="36">
        <f t="shared" si="114"/>
        <v>1.5457853463802611</v>
      </c>
      <c r="K785" s="36">
        <f t="shared" si="115"/>
        <v>1.5437853463802611</v>
      </c>
      <c r="L785" s="36">
        <f t="shared" si="116"/>
        <v>1.542785346380261</v>
      </c>
      <c r="M785" s="57">
        <f t="shared" si="117"/>
        <v>1.5417853463802611</v>
      </c>
      <c r="N785" s="58" t="s">
        <v>46</v>
      </c>
      <c r="O785" s="36"/>
      <c r="P785" s="36"/>
      <c r="Q785" s="36"/>
      <c r="R785" s="59"/>
      <c r="S785" s="60"/>
      <c r="T785" s="104"/>
      <c r="U785" s="80"/>
      <c r="V785" s="47"/>
      <c r="W785" s="80"/>
      <c r="X785" s="80"/>
      <c r="Y785" s="80"/>
      <c r="AA785" s="10"/>
      <c r="AB785" s="47"/>
      <c r="AC785" s="47"/>
      <c r="AD785" s="47"/>
      <c r="AE785" s="47"/>
      <c r="AF785" s="47"/>
      <c r="AG785" s="47"/>
      <c r="AH785" s="47"/>
      <c r="AI785" s="47"/>
    </row>
    <row r="786" spans="1:35">
      <c r="A786" s="26">
        <v>44088</v>
      </c>
      <c r="B786" s="27">
        <v>0.58333333333333304</v>
      </c>
      <c r="C786" s="129"/>
      <c r="D786" s="28" t="str">
        <f t="shared" si="109"/>
        <v>2020/9/14  14:00</v>
      </c>
      <c r="E786" s="117">
        <v>1.5397853463802611</v>
      </c>
      <c r="F786" s="36">
        <f t="shared" si="110"/>
        <v>1.546785346380261</v>
      </c>
      <c r="G786" s="36">
        <f t="shared" si="111"/>
        <v>1.544785346380261</v>
      </c>
      <c r="H786" s="36">
        <f t="shared" si="112"/>
        <v>1.5387853463802612</v>
      </c>
      <c r="I786" s="36">
        <f t="shared" si="113"/>
        <v>1.540785346380261</v>
      </c>
      <c r="J786" s="36">
        <f t="shared" si="114"/>
        <v>1.5457853463802611</v>
      </c>
      <c r="K786" s="36">
        <f t="shared" si="115"/>
        <v>1.5437853463802611</v>
      </c>
      <c r="L786" s="36">
        <f t="shared" si="116"/>
        <v>1.542785346380261</v>
      </c>
      <c r="M786" s="57">
        <f t="shared" si="117"/>
        <v>1.5417853463802611</v>
      </c>
      <c r="N786" s="58" t="s">
        <v>46</v>
      </c>
      <c r="O786" s="36"/>
      <c r="P786" s="36"/>
      <c r="Q786" s="36"/>
      <c r="R786" s="59"/>
      <c r="S786" s="60"/>
      <c r="T786" s="104"/>
      <c r="U786" s="80"/>
      <c r="V786" s="47"/>
      <c r="W786" s="80"/>
      <c r="X786" s="80"/>
      <c r="Y786" s="80"/>
      <c r="AA786" s="10"/>
      <c r="AB786" s="47"/>
      <c r="AC786" s="47"/>
      <c r="AD786" s="47"/>
      <c r="AE786" s="47"/>
      <c r="AF786" s="47"/>
      <c r="AG786" s="47"/>
      <c r="AH786" s="47"/>
      <c r="AI786" s="47"/>
    </row>
    <row r="787" spans="1:35">
      <c r="A787" s="26">
        <v>44088</v>
      </c>
      <c r="B787" s="27">
        <v>0.66666666666666596</v>
      </c>
      <c r="C787" s="129"/>
      <c r="D787" s="28" t="str">
        <f t="shared" si="109"/>
        <v>2020/9/14  16:00</v>
      </c>
      <c r="E787" s="117">
        <v>1.5397853463802611</v>
      </c>
      <c r="F787" s="36">
        <f t="shared" si="110"/>
        <v>1.546785346380261</v>
      </c>
      <c r="G787" s="36">
        <f t="shared" si="111"/>
        <v>1.544785346380261</v>
      </c>
      <c r="H787" s="36">
        <f t="shared" si="112"/>
        <v>1.5387853463802612</v>
      </c>
      <c r="I787" s="36">
        <f t="shared" si="113"/>
        <v>1.540785346380261</v>
      </c>
      <c r="J787" s="36">
        <f t="shared" si="114"/>
        <v>1.5457853463802611</v>
      </c>
      <c r="K787" s="36">
        <f t="shared" si="115"/>
        <v>1.5437853463802611</v>
      </c>
      <c r="L787" s="36">
        <f t="shared" si="116"/>
        <v>1.542785346380261</v>
      </c>
      <c r="M787" s="57">
        <f t="shared" si="117"/>
        <v>1.5417853463802611</v>
      </c>
      <c r="N787" s="58" t="s">
        <v>46</v>
      </c>
      <c r="O787" s="36"/>
      <c r="P787" s="36"/>
      <c r="Q787" s="36"/>
      <c r="R787" s="59"/>
      <c r="S787" s="60"/>
      <c r="T787" s="104"/>
      <c r="U787" s="80"/>
      <c r="V787" s="47"/>
      <c r="W787" s="80"/>
      <c r="X787" s="80"/>
      <c r="Y787" s="80"/>
      <c r="AA787" s="10"/>
      <c r="AB787" s="47"/>
      <c r="AC787" s="47"/>
      <c r="AD787" s="47"/>
      <c r="AE787" s="47"/>
      <c r="AF787" s="47"/>
      <c r="AG787" s="47"/>
      <c r="AH787" s="47"/>
      <c r="AI787" s="47"/>
    </row>
    <row r="788" spans="1:35">
      <c r="A788" s="120">
        <v>44089</v>
      </c>
      <c r="B788" s="99">
        <v>0.33333333333333331</v>
      </c>
      <c r="C788" s="129" t="s">
        <v>573</v>
      </c>
      <c r="D788" s="121" t="str">
        <f t="shared" si="109"/>
        <v>2020/9/15  8:00</v>
      </c>
      <c r="E788" s="117">
        <v>1.5494816325576337</v>
      </c>
      <c r="F788" s="36">
        <f t="shared" si="110"/>
        <v>1.5564816325576336</v>
      </c>
      <c r="G788" s="36">
        <f t="shared" si="111"/>
        <v>1.5544816325576336</v>
      </c>
      <c r="H788" s="36">
        <f t="shared" si="112"/>
        <v>1.5484816325576338</v>
      </c>
      <c r="I788" s="36">
        <f t="shared" si="113"/>
        <v>1.5504816325576336</v>
      </c>
      <c r="J788" s="36">
        <f t="shared" si="114"/>
        <v>1.5554816325576337</v>
      </c>
      <c r="K788" s="36">
        <f t="shared" si="115"/>
        <v>1.5534816325576337</v>
      </c>
      <c r="L788" s="36">
        <f t="shared" si="116"/>
        <v>1.5524816325576336</v>
      </c>
      <c r="M788" s="57">
        <f t="shared" si="117"/>
        <v>1.5514816325576337</v>
      </c>
      <c r="N788" s="58" t="s">
        <v>47</v>
      </c>
      <c r="O788" s="36"/>
      <c r="P788" s="36"/>
      <c r="Q788" s="36"/>
      <c r="R788" s="59"/>
      <c r="S788" s="60"/>
      <c r="T788" s="104"/>
      <c r="U788" s="80"/>
      <c r="V788" s="47"/>
      <c r="W788" s="80"/>
      <c r="X788" s="80"/>
      <c r="Y788" s="80"/>
      <c r="AA788" s="10"/>
      <c r="AB788" s="47"/>
      <c r="AC788" s="47"/>
      <c r="AD788" s="47"/>
      <c r="AE788" s="47"/>
      <c r="AF788" s="47"/>
      <c r="AG788" s="47"/>
      <c r="AH788" s="47"/>
      <c r="AI788" s="47"/>
    </row>
    <row r="789" spans="1:35">
      <c r="A789" s="26">
        <v>44089</v>
      </c>
      <c r="B789" s="27">
        <v>0.41666666666666669</v>
      </c>
      <c r="C789" s="129"/>
      <c r="D789" s="28" t="str">
        <f t="shared" si="109"/>
        <v>2020/9/15  10:00</v>
      </c>
      <c r="E789" s="117">
        <v>1.526</v>
      </c>
      <c r="F789" s="36">
        <f t="shared" si="110"/>
        <v>1.5329999999999999</v>
      </c>
      <c r="G789" s="36">
        <f t="shared" si="111"/>
        <v>1.5309999999999999</v>
      </c>
      <c r="H789" s="36">
        <f t="shared" si="112"/>
        <v>1.5250000000000001</v>
      </c>
      <c r="I789" s="36">
        <f t="shared" si="113"/>
        <v>1.5269999999999999</v>
      </c>
      <c r="J789" s="36">
        <f t="shared" si="114"/>
        <v>1.532</v>
      </c>
      <c r="K789" s="36">
        <f t="shared" si="115"/>
        <v>1.53</v>
      </c>
      <c r="L789" s="36">
        <f t="shared" si="116"/>
        <v>1.5289999999999999</v>
      </c>
      <c r="M789" s="57">
        <f t="shared" si="117"/>
        <v>1.528</v>
      </c>
      <c r="N789" s="58" t="s">
        <v>47</v>
      </c>
      <c r="O789" s="36"/>
      <c r="P789" s="36"/>
      <c r="Q789" s="36"/>
      <c r="R789" s="59"/>
      <c r="S789" s="60"/>
      <c r="T789" s="104"/>
      <c r="U789" s="80"/>
      <c r="V789" s="47"/>
      <c r="W789" s="80"/>
      <c r="X789" s="80"/>
      <c r="Y789" s="80"/>
      <c r="AA789" s="10"/>
      <c r="AB789" s="47"/>
      <c r="AC789" s="47"/>
      <c r="AD789" s="47"/>
      <c r="AE789" s="47"/>
      <c r="AF789" s="47"/>
      <c r="AG789" s="47"/>
      <c r="AH789" s="47"/>
      <c r="AI789" s="47"/>
    </row>
    <row r="790" spans="1:35">
      <c r="A790" s="26">
        <v>44089</v>
      </c>
      <c r="B790" s="27">
        <v>0.5</v>
      </c>
      <c r="C790" s="129"/>
      <c r="D790" s="28" t="str">
        <f t="shared" si="109"/>
        <v>2020/9/15  12:00</v>
      </c>
      <c r="E790" s="117">
        <v>1.528</v>
      </c>
      <c r="F790" s="36">
        <f t="shared" si="110"/>
        <v>1.5349999999999999</v>
      </c>
      <c r="G790" s="36">
        <f t="shared" si="111"/>
        <v>1.5329999999999999</v>
      </c>
      <c r="H790" s="36">
        <f t="shared" si="112"/>
        <v>1.5270000000000001</v>
      </c>
      <c r="I790" s="36">
        <f t="shared" si="113"/>
        <v>1.5289999999999999</v>
      </c>
      <c r="J790" s="36">
        <f t="shared" si="114"/>
        <v>1.534</v>
      </c>
      <c r="K790" s="36">
        <f t="shared" si="115"/>
        <v>1.532</v>
      </c>
      <c r="L790" s="36">
        <f t="shared" si="116"/>
        <v>1.5309999999999999</v>
      </c>
      <c r="M790" s="57">
        <f t="shared" si="117"/>
        <v>1.53</v>
      </c>
      <c r="N790" s="58" t="s">
        <v>47</v>
      </c>
      <c r="O790" s="36"/>
      <c r="P790" s="36"/>
      <c r="Q790" s="36"/>
      <c r="R790" s="59"/>
      <c r="S790" s="60"/>
      <c r="T790" s="104"/>
      <c r="U790" s="80"/>
      <c r="V790" s="47"/>
      <c r="W790" s="80"/>
      <c r="X790" s="80"/>
      <c r="Y790" s="80"/>
      <c r="AA790" s="10"/>
      <c r="AB790" s="47"/>
      <c r="AC790" s="47"/>
      <c r="AD790" s="47"/>
      <c r="AE790" s="47"/>
      <c r="AF790" s="47"/>
      <c r="AG790" s="47"/>
      <c r="AH790" s="47"/>
      <c r="AI790" s="47"/>
    </row>
    <row r="791" spans="1:35">
      <c r="A791" s="26">
        <v>44089</v>
      </c>
      <c r="B791" s="27">
        <v>0.58333333333333304</v>
      </c>
      <c r="C791" s="129"/>
      <c r="D791" s="28" t="str">
        <f t="shared" si="109"/>
        <v>2020/9/15  14:00</v>
      </c>
      <c r="E791" s="117">
        <v>1.5431672098354741</v>
      </c>
      <c r="F791" s="36">
        <f t="shared" si="110"/>
        <v>1.550167209835474</v>
      </c>
      <c r="G791" s="36">
        <f t="shared" si="111"/>
        <v>1.548167209835474</v>
      </c>
      <c r="H791" s="36">
        <f t="shared" si="112"/>
        <v>1.5421672098354742</v>
      </c>
      <c r="I791" s="36">
        <f t="shared" si="113"/>
        <v>1.544167209835474</v>
      </c>
      <c r="J791" s="36">
        <f t="shared" si="114"/>
        <v>1.5491672098354741</v>
      </c>
      <c r="K791" s="36">
        <f t="shared" si="115"/>
        <v>1.5471672098354741</v>
      </c>
      <c r="L791" s="36">
        <f t="shared" si="116"/>
        <v>1.546167209835474</v>
      </c>
      <c r="M791" s="57">
        <f t="shared" si="117"/>
        <v>1.5451672098354741</v>
      </c>
      <c r="N791" s="58" t="s">
        <v>47</v>
      </c>
      <c r="O791" s="36"/>
      <c r="P791" s="36"/>
      <c r="Q791" s="36"/>
      <c r="R791" s="59"/>
      <c r="S791" s="60"/>
      <c r="T791" s="104"/>
      <c r="U791" s="80"/>
      <c r="V791" s="47"/>
      <c r="W791" s="80"/>
      <c r="X791" s="80"/>
      <c r="Y791" s="80"/>
      <c r="AA791" s="10"/>
      <c r="AB791" s="47"/>
      <c r="AC791" s="47"/>
      <c r="AD791" s="47"/>
      <c r="AE791" s="47"/>
      <c r="AF791" s="47"/>
      <c r="AG791" s="47"/>
      <c r="AH791" s="47"/>
      <c r="AI791" s="47"/>
    </row>
    <row r="792" spans="1:35">
      <c r="A792" s="26">
        <v>44089</v>
      </c>
      <c r="B792" s="27">
        <v>0.66666666666666596</v>
      </c>
      <c r="C792" s="129"/>
      <c r="D792" s="28" t="str">
        <f t="shared" si="109"/>
        <v>2020/9/15  16:00</v>
      </c>
      <c r="E792" s="117">
        <v>1.528</v>
      </c>
      <c r="F792" s="36">
        <f t="shared" si="110"/>
        <v>1.5349999999999999</v>
      </c>
      <c r="G792" s="36">
        <f t="shared" si="111"/>
        <v>1.5329999999999999</v>
      </c>
      <c r="H792" s="36">
        <f t="shared" si="112"/>
        <v>1.5270000000000001</v>
      </c>
      <c r="I792" s="36">
        <f t="shared" si="113"/>
        <v>1.5289999999999999</v>
      </c>
      <c r="J792" s="36">
        <f t="shared" si="114"/>
        <v>1.534</v>
      </c>
      <c r="K792" s="36">
        <f t="shared" si="115"/>
        <v>1.532</v>
      </c>
      <c r="L792" s="36">
        <f t="shared" si="116"/>
        <v>1.5309999999999999</v>
      </c>
      <c r="M792" s="57">
        <f t="shared" si="117"/>
        <v>1.53</v>
      </c>
      <c r="N792" s="58" t="s">
        <v>47</v>
      </c>
      <c r="O792" s="36"/>
      <c r="P792" s="36"/>
      <c r="Q792" s="36"/>
      <c r="R792" s="59"/>
      <c r="S792" s="60"/>
      <c r="T792" s="104"/>
      <c r="U792" s="80"/>
      <c r="V792" s="47"/>
      <c r="W792" s="80"/>
      <c r="X792" s="80"/>
      <c r="Y792" s="80"/>
      <c r="AA792" s="10"/>
      <c r="AB792" s="47"/>
      <c r="AC792" s="47"/>
      <c r="AD792" s="47"/>
      <c r="AE792" s="47"/>
      <c r="AF792" s="47"/>
      <c r="AG792" s="47"/>
      <c r="AH792" s="47"/>
      <c r="AI792" s="47"/>
    </row>
    <row r="793" spans="1:35">
      <c r="A793" s="120">
        <v>44090</v>
      </c>
      <c r="B793" s="99">
        <v>0.33333333333333331</v>
      </c>
      <c r="C793" s="129" t="s">
        <v>574</v>
      </c>
      <c r="D793" s="121" t="str">
        <f t="shared" si="109"/>
        <v>2020/9/16  8:00</v>
      </c>
      <c r="E793" s="117">
        <v>1.54</v>
      </c>
      <c r="F793" s="36">
        <f t="shared" si="110"/>
        <v>1.5469999999999999</v>
      </c>
      <c r="G793" s="36">
        <f t="shared" si="111"/>
        <v>1.5449999999999999</v>
      </c>
      <c r="H793" s="36">
        <f t="shared" si="112"/>
        <v>1.5390000000000001</v>
      </c>
      <c r="I793" s="36">
        <f t="shared" si="113"/>
        <v>1.5409999999999999</v>
      </c>
      <c r="J793" s="36">
        <f t="shared" si="114"/>
        <v>1.546</v>
      </c>
      <c r="K793" s="36">
        <f t="shared" si="115"/>
        <v>1.544</v>
      </c>
      <c r="L793" s="36">
        <f t="shared" si="116"/>
        <v>1.5429999999999999</v>
      </c>
      <c r="M793" s="57">
        <f t="shared" si="117"/>
        <v>1.542</v>
      </c>
      <c r="N793" s="58" t="s">
        <v>48</v>
      </c>
      <c r="O793" s="36"/>
      <c r="P793" s="36"/>
      <c r="Q793" s="36"/>
      <c r="R793" s="59"/>
      <c r="S793" s="60"/>
      <c r="T793" s="104"/>
      <c r="U793" s="80"/>
      <c r="V793" s="47"/>
      <c r="W793" s="80"/>
      <c r="X793" s="80"/>
      <c r="Y793" s="80"/>
      <c r="AA793" s="10"/>
      <c r="AB793" s="47"/>
      <c r="AC793" s="47"/>
      <c r="AD793" s="47"/>
      <c r="AE793" s="47"/>
      <c r="AF793" s="47"/>
      <c r="AG793" s="47"/>
      <c r="AH793" s="47"/>
      <c r="AI793" s="47"/>
    </row>
    <row r="794" spans="1:35">
      <c r="A794" s="26">
        <v>44090</v>
      </c>
      <c r="B794" s="27">
        <v>0.41666666666666669</v>
      </c>
      <c r="C794" s="129"/>
      <c r="D794" s="28" t="str">
        <f t="shared" si="109"/>
        <v>2020/9/16  10:00</v>
      </c>
      <c r="E794" s="117">
        <v>1.54</v>
      </c>
      <c r="F794" s="36">
        <f t="shared" si="110"/>
        <v>1.5469999999999999</v>
      </c>
      <c r="G794" s="36">
        <f t="shared" si="111"/>
        <v>1.5449999999999999</v>
      </c>
      <c r="H794" s="36">
        <f t="shared" si="112"/>
        <v>1.5390000000000001</v>
      </c>
      <c r="I794" s="36">
        <f t="shared" si="113"/>
        <v>1.5409999999999999</v>
      </c>
      <c r="J794" s="36">
        <f t="shared" si="114"/>
        <v>1.546</v>
      </c>
      <c r="K794" s="36">
        <f t="shared" si="115"/>
        <v>1.544</v>
      </c>
      <c r="L794" s="36">
        <f t="shared" si="116"/>
        <v>1.5429999999999999</v>
      </c>
      <c r="M794" s="57">
        <f t="shared" si="117"/>
        <v>1.542</v>
      </c>
      <c r="N794" s="58" t="s">
        <v>48</v>
      </c>
      <c r="O794" s="36"/>
      <c r="P794" s="36"/>
      <c r="Q794" s="36"/>
      <c r="R794" s="59"/>
      <c r="S794" s="60"/>
      <c r="T794" s="104"/>
      <c r="U794" s="80"/>
      <c r="V794" s="47"/>
      <c r="W794" s="80"/>
      <c r="X794" s="80"/>
      <c r="Y794" s="80"/>
      <c r="AA794" s="10"/>
      <c r="AB794" s="47"/>
      <c r="AC794" s="47"/>
      <c r="AD794" s="47"/>
      <c r="AE794" s="47"/>
      <c r="AF794" s="47"/>
      <c r="AG794" s="47"/>
      <c r="AH794" s="47"/>
      <c r="AI794" s="47"/>
    </row>
    <row r="795" spans="1:35">
      <c r="A795" s="26">
        <v>44090</v>
      </c>
      <c r="B795" s="27">
        <v>0.5</v>
      </c>
      <c r="C795" s="129"/>
      <c r="D795" s="28" t="str">
        <f t="shared" si="109"/>
        <v>2020/9/16  12:00</v>
      </c>
      <c r="E795" s="117">
        <v>1.5351476045408725</v>
      </c>
      <c r="F795" s="36">
        <f t="shared" si="110"/>
        <v>1.5421476045408724</v>
      </c>
      <c r="G795" s="36">
        <f t="shared" si="111"/>
        <v>1.5401476045408724</v>
      </c>
      <c r="H795" s="36">
        <f t="shared" si="112"/>
        <v>1.5341476045408726</v>
      </c>
      <c r="I795" s="36">
        <f t="shared" si="113"/>
        <v>1.5361476045408724</v>
      </c>
      <c r="J795" s="36">
        <f t="shared" si="114"/>
        <v>1.5411476045408725</v>
      </c>
      <c r="K795" s="36">
        <f t="shared" si="115"/>
        <v>1.5391476045408725</v>
      </c>
      <c r="L795" s="36">
        <f t="shared" si="116"/>
        <v>1.5381476045408724</v>
      </c>
      <c r="M795" s="57">
        <f t="shared" si="117"/>
        <v>1.5371476045408725</v>
      </c>
      <c r="N795" s="58" t="s">
        <v>48</v>
      </c>
      <c r="O795" s="36"/>
      <c r="P795" s="36"/>
      <c r="Q795" s="36"/>
      <c r="R795" s="59"/>
      <c r="S795" s="60"/>
      <c r="T795" s="104"/>
      <c r="U795" s="80"/>
      <c r="V795" s="47"/>
      <c r="W795" s="80"/>
      <c r="X795" s="80"/>
      <c r="Y795" s="80"/>
      <c r="AA795" s="10"/>
      <c r="AB795" s="47"/>
      <c r="AC795" s="47"/>
      <c r="AD795" s="47"/>
      <c r="AE795" s="47"/>
      <c r="AF795" s="47"/>
      <c r="AG795" s="47"/>
      <c r="AH795" s="47"/>
      <c r="AI795" s="47"/>
    </row>
    <row r="796" spans="1:35">
      <c r="A796" s="26">
        <v>44090</v>
      </c>
      <c r="B796" s="27">
        <v>0.58333333333333304</v>
      </c>
      <c r="C796" s="129"/>
      <c r="D796" s="28" t="str">
        <f t="shared" si="109"/>
        <v>2020/9/16  14:00</v>
      </c>
      <c r="E796" s="117">
        <v>1.53905364693447</v>
      </c>
      <c r="F796" s="36">
        <f t="shared" si="110"/>
        <v>1.5460536469344699</v>
      </c>
      <c r="G796" s="36">
        <f t="shared" si="111"/>
        <v>1.5440536469344699</v>
      </c>
      <c r="H796" s="36">
        <f t="shared" si="112"/>
        <v>1.5380536469344701</v>
      </c>
      <c r="I796" s="36">
        <f t="shared" si="113"/>
        <v>1.5400536469344699</v>
      </c>
      <c r="J796" s="36">
        <f t="shared" si="114"/>
        <v>1.54505364693447</v>
      </c>
      <c r="K796" s="36">
        <f t="shared" si="115"/>
        <v>1.54305364693447</v>
      </c>
      <c r="L796" s="36">
        <f t="shared" si="116"/>
        <v>1.5420536469344699</v>
      </c>
      <c r="M796" s="57">
        <f t="shared" si="117"/>
        <v>1.54105364693447</v>
      </c>
      <c r="N796" s="58" t="s">
        <v>48</v>
      </c>
      <c r="O796" s="36"/>
      <c r="P796" s="36"/>
      <c r="Q796" s="36"/>
      <c r="R796" s="59"/>
      <c r="S796" s="60"/>
      <c r="T796" s="104"/>
      <c r="U796" s="80"/>
      <c r="V796" s="47"/>
      <c r="W796" s="80"/>
      <c r="X796" s="80"/>
      <c r="Y796" s="80"/>
      <c r="AA796" s="10"/>
      <c r="AB796" s="47"/>
      <c r="AC796" s="47"/>
      <c r="AD796" s="47"/>
      <c r="AE796" s="47"/>
      <c r="AF796" s="47"/>
      <c r="AG796" s="47"/>
      <c r="AH796" s="47"/>
      <c r="AI796" s="47"/>
    </row>
    <row r="797" spans="1:35">
      <c r="A797" s="26">
        <v>44090</v>
      </c>
      <c r="B797" s="27">
        <v>0.66666666666666596</v>
      </c>
      <c r="C797" s="129"/>
      <c r="D797" s="28" t="str">
        <f t="shared" si="109"/>
        <v>2020/9/16  16:00</v>
      </c>
      <c r="E797" s="117">
        <v>1.5401391463333112</v>
      </c>
      <c r="F797" s="36">
        <f t="shared" si="110"/>
        <v>1.5471391463333111</v>
      </c>
      <c r="G797" s="36">
        <f t="shared" si="111"/>
        <v>1.5451391463333111</v>
      </c>
      <c r="H797" s="36">
        <f t="shared" si="112"/>
        <v>1.5391391463333113</v>
      </c>
      <c r="I797" s="36">
        <f t="shared" si="113"/>
        <v>1.5411391463333111</v>
      </c>
      <c r="J797" s="36">
        <f t="shared" si="114"/>
        <v>1.5461391463333112</v>
      </c>
      <c r="K797" s="36">
        <f t="shared" si="115"/>
        <v>1.5441391463333112</v>
      </c>
      <c r="L797" s="36">
        <f t="shared" si="116"/>
        <v>1.5431391463333111</v>
      </c>
      <c r="M797" s="57">
        <f t="shared" si="117"/>
        <v>1.5421391463333112</v>
      </c>
      <c r="N797" s="58" t="s">
        <v>48</v>
      </c>
      <c r="O797" s="36"/>
      <c r="P797" s="36"/>
      <c r="Q797" s="36"/>
      <c r="R797" s="59"/>
      <c r="S797" s="60"/>
      <c r="T797" s="104"/>
      <c r="U797" s="80"/>
      <c r="V797" s="47"/>
      <c r="W797" s="80"/>
      <c r="X797" s="80"/>
      <c r="Y797" s="80"/>
      <c r="AA797" s="10"/>
      <c r="AB797" s="47"/>
      <c r="AC797" s="47"/>
      <c r="AD797" s="47"/>
      <c r="AE797" s="47"/>
      <c r="AF797" s="47"/>
      <c r="AG797" s="47"/>
      <c r="AH797" s="47"/>
      <c r="AI797" s="47"/>
    </row>
    <row r="798" spans="1:35">
      <c r="A798" s="120">
        <v>44091</v>
      </c>
      <c r="B798" s="99">
        <v>0.33333333333333331</v>
      </c>
      <c r="C798" s="129" t="s">
        <v>575</v>
      </c>
      <c r="D798" s="121" t="str">
        <f t="shared" si="109"/>
        <v>2020/9/17  8:00</v>
      </c>
      <c r="E798" s="117">
        <v>1.5401391463333112</v>
      </c>
      <c r="F798" s="36">
        <f t="shared" si="110"/>
        <v>1.5471391463333111</v>
      </c>
      <c r="G798" s="36">
        <f t="shared" si="111"/>
        <v>1.5451391463333111</v>
      </c>
      <c r="H798" s="36">
        <f t="shared" si="112"/>
        <v>1.5391391463333113</v>
      </c>
      <c r="I798" s="36">
        <f t="shared" si="113"/>
        <v>1.5411391463333111</v>
      </c>
      <c r="J798" s="36">
        <f t="shared" si="114"/>
        <v>1.5461391463333112</v>
      </c>
      <c r="K798" s="36">
        <f t="shared" si="115"/>
        <v>1.5441391463333112</v>
      </c>
      <c r="L798" s="36">
        <f t="shared" si="116"/>
        <v>1.5431391463333111</v>
      </c>
      <c r="M798" s="57">
        <f t="shared" si="117"/>
        <v>1.5421391463333112</v>
      </c>
      <c r="N798" s="58" t="s">
        <v>49</v>
      </c>
      <c r="O798" s="36"/>
      <c r="P798" s="36"/>
      <c r="Q798" s="36"/>
      <c r="R798" s="59"/>
      <c r="S798" s="60"/>
      <c r="T798" s="104"/>
      <c r="U798" s="80"/>
      <c r="V798" s="47"/>
      <c r="W798" s="80"/>
      <c r="X798" s="80"/>
      <c r="Y798" s="80"/>
      <c r="AA798" s="10"/>
      <c r="AB798" s="47"/>
      <c r="AC798" s="47"/>
      <c r="AD798" s="47"/>
      <c r="AE798" s="47"/>
      <c r="AF798" s="47"/>
      <c r="AG798" s="47"/>
      <c r="AH798" s="47"/>
      <c r="AI798" s="47"/>
    </row>
    <row r="799" spans="1:35">
      <c r="A799" s="26">
        <v>44091</v>
      </c>
      <c r="B799" s="27">
        <v>0.41666666666666669</v>
      </c>
      <c r="C799" s="129"/>
      <c r="D799" s="28" t="str">
        <f t="shared" si="109"/>
        <v>2020/9/17  10:00</v>
      </c>
      <c r="E799" s="117">
        <v>1.5401391463333112</v>
      </c>
      <c r="F799" s="36">
        <f t="shared" si="110"/>
        <v>1.5471391463333111</v>
      </c>
      <c r="G799" s="36">
        <f t="shared" si="111"/>
        <v>1.5451391463333111</v>
      </c>
      <c r="H799" s="36">
        <f t="shared" si="112"/>
        <v>1.5391391463333113</v>
      </c>
      <c r="I799" s="36">
        <f t="shared" si="113"/>
        <v>1.5411391463333111</v>
      </c>
      <c r="J799" s="36">
        <f t="shared" si="114"/>
        <v>1.5461391463333112</v>
      </c>
      <c r="K799" s="36">
        <f t="shared" si="115"/>
        <v>1.5441391463333112</v>
      </c>
      <c r="L799" s="36">
        <f t="shared" si="116"/>
        <v>1.5431391463333111</v>
      </c>
      <c r="M799" s="57">
        <f t="shared" si="117"/>
        <v>1.5421391463333112</v>
      </c>
      <c r="N799" s="58" t="s">
        <v>49</v>
      </c>
      <c r="O799" s="36"/>
      <c r="P799" s="36"/>
      <c r="Q799" s="36"/>
      <c r="R799" s="59"/>
      <c r="S799" s="60"/>
      <c r="T799" s="104"/>
      <c r="U799" s="80"/>
      <c r="V799" s="47"/>
      <c r="W799" s="80"/>
      <c r="X799" s="80"/>
      <c r="Y799" s="80"/>
      <c r="AA799" s="10"/>
      <c r="AB799" s="47"/>
      <c r="AC799" s="47"/>
      <c r="AD799" s="47"/>
      <c r="AE799" s="47"/>
      <c r="AF799" s="47"/>
      <c r="AG799" s="47"/>
      <c r="AH799" s="47"/>
      <c r="AI799" s="47"/>
    </row>
    <row r="800" spans="1:35">
      <c r="A800" s="26">
        <v>44091</v>
      </c>
      <c r="B800" s="27">
        <v>0.5</v>
      </c>
      <c r="C800" s="129"/>
      <c r="D800" s="28" t="str">
        <f t="shared" si="109"/>
        <v>2020/9/17  12:00</v>
      </c>
      <c r="E800" s="117">
        <v>1.5412871619969586</v>
      </c>
      <c r="F800" s="36">
        <f t="shared" si="110"/>
        <v>1.5482871619969585</v>
      </c>
      <c r="G800" s="36">
        <f t="shared" si="111"/>
        <v>1.5462871619969585</v>
      </c>
      <c r="H800" s="36">
        <f t="shared" si="112"/>
        <v>1.5402871619969587</v>
      </c>
      <c r="I800" s="36">
        <f t="shared" si="113"/>
        <v>1.5422871619969585</v>
      </c>
      <c r="J800" s="36">
        <f t="shared" si="114"/>
        <v>1.5472871619969586</v>
      </c>
      <c r="K800" s="36">
        <f t="shared" si="115"/>
        <v>1.5452871619969586</v>
      </c>
      <c r="L800" s="36">
        <f t="shared" si="116"/>
        <v>1.5442871619969585</v>
      </c>
      <c r="M800" s="57">
        <f t="shared" si="117"/>
        <v>1.5432871619969586</v>
      </c>
      <c r="N800" s="58" t="s">
        <v>49</v>
      </c>
      <c r="O800" s="36"/>
      <c r="P800" s="36"/>
      <c r="Q800" s="36"/>
      <c r="R800" s="59"/>
      <c r="S800" s="60"/>
      <c r="T800" s="104"/>
      <c r="U800" s="80"/>
      <c r="V800" s="47"/>
      <c r="W800" s="80"/>
      <c r="X800" s="80"/>
      <c r="Y800" s="80"/>
      <c r="AA800" s="10"/>
      <c r="AB800" s="47"/>
      <c r="AC800" s="47"/>
      <c r="AD800" s="47"/>
      <c r="AE800" s="47"/>
      <c r="AF800" s="47"/>
      <c r="AG800" s="47"/>
      <c r="AH800" s="47"/>
      <c r="AI800" s="47"/>
    </row>
    <row r="801" spans="1:35">
      <c r="A801" s="26">
        <v>44091</v>
      </c>
      <c r="B801" s="27">
        <v>0.58333333333333304</v>
      </c>
      <c r="C801" s="129"/>
      <c r="D801" s="28" t="str">
        <f t="shared" si="109"/>
        <v>2020/9/17  14:00</v>
      </c>
      <c r="E801" s="117">
        <v>1.5445463075399093</v>
      </c>
      <c r="F801" s="36">
        <f t="shared" si="110"/>
        <v>1.5515463075399092</v>
      </c>
      <c r="G801" s="36">
        <f t="shared" si="111"/>
        <v>1.5495463075399092</v>
      </c>
      <c r="H801" s="36">
        <f t="shared" si="112"/>
        <v>1.5435463075399094</v>
      </c>
      <c r="I801" s="36">
        <f t="shared" si="113"/>
        <v>1.5455463075399092</v>
      </c>
      <c r="J801" s="36">
        <f t="shared" si="114"/>
        <v>1.5505463075399093</v>
      </c>
      <c r="K801" s="36">
        <f t="shared" si="115"/>
        <v>1.5485463075399093</v>
      </c>
      <c r="L801" s="36">
        <f t="shared" si="116"/>
        <v>1.5475463075399092</v>
      </c>
      <c r="M801" s="57">
        <f t="shared" si="117"/>
        <v>1.5465463075399093</v>
      </c>
      <c r="N801" s="58" t="s">
        <v>49</v>
      </c>
      <c r="O801" s="36"/>
      <c r="P801" s="36"/>
      <c r="Q801" s="36"/>
      <c r="R801" s="59"/>
      <c r="S801" s="60"/>
      <c r="T801" s="104"/>
      <c r="U801" s="80"/>
      <c r="V801" s="47"/>
      <c r="W801" s="80"/>
      <c r="X801" s="80"/>
      <c r="Y801" s="80"/>
      <c r="AA801" s="10"/>
      <c r="AB801" s="47"/>
      <c r="AC801" s="47"/>
      <c r="AD801" s="47"/>
      <c r="AE801" s="47"/>
      <c r="AF801" s="47"/>
      <c r="AG801" s="47"/>
      <c r="AH801" s="47"/>
      <c r="AI801" s="47"/>
    </row>
    <row r="802" spans="1:35">
      <c r="A802" s="26">
        <v>44091</v>
      </c>
      <c r="B802" s="27">
        <v>0.66666666666666596</v>
      </c>
      <c r="C802" s="129"/>
      <c r="D802" s="28" t="str">
        <f t="shared" si="109"/>
        <v>2020/9/17  16:00</v>
      </c>
      <c r="E802" s="117">
        <v>1.5447374008786587</v>
      </c>
      <c r="F802" s="36">
        <f t="shared" si="110"/>
        <v>1.5517374008786586</v>
      </c>
      <c r="G802" s="36">
        <f t="shared" si="111"/>
        <v>1.5497374008786586</v>
      </c>
      <c r="H802" s="36">
        <f t="shared" si="112"/>
        <v>1.5437374008786588</v>
      </c>
      <c r="I802" s="36">
        <f t="shared" si="113"/>
        <v>1.5457374008786586</v>
      </c>
      <c r="J802" s="36">
        <f t="shared" si="114"/>
        <v>1.5507374008786587</v>
      </c>
      <c r="K802" s="36">
        <f t="shared" si="115"/>
        <v>1.5487374008786587</v>
      </c>
      <c r="L802" s="36">
        <f t="shared" si="116"/>
        <v>1.5477374008786586</v>
      </c>
      <c r="M802" s="57">
        <f t="shared" si="117"/>
        <v>1.5467374008786587</v>
      </c>
      <c r="N802" s="58" t="s">
        <v>49</v>
      </c>
      <c r="O802" s="36"/>
      <c r="P802" s="36"/>
      <c r="Q802" s="36"/>
      <c r="R802" s="59"/>
      <c r="S802" s="60"/>
      <c r="T802" s="104"/>
      <c r="U802" s="80"/>
      <c r="V802" s="47"/>
      <c r="W802" s="80"/>
      <c r="X802" s="80"/>
      <c r="Y802" s="80"/>
      <c r="AA802" s="10"/>
      <c r="AB802" s="47"/>
      <c r="AC802" s="47"/>
      <c r="AD802" s="47"/>
      <c r="AE802" s="47"/>
      <c r="AF802" s="47"/>
      <c r="AG802" s="47"/>
      <c r="AH802" s="47"/>
      <c r="AI802" s="47"/>
    </row>
    <row r="803" spans="1:35">
      <c r="A803" s="120">
        <v>44092</v>
      </c>
      <c r="B803" s="99">
        <v>0.33333333333333331</v>
      </c>
      <c r="C803" s="129" t="s">
        <v>576</v>
      </c>
      <c r="D803" s="121" t="str">
        <f t="shared" si="109"/>
        <v>2020/9/18  8:00</v>
      </c>
      <c r="E803" s="117">
        <v>1.5549999999999999</v>
      </c>
      <c r="F803" s="36">
        <f t="shared" si="110"/>
        <v>1.5619999999999998</v>
      </c>
      <c r="G803" s="36">
        <f t="shared" si="111"/>
        <v>1.5599999999999998</v>
      </c>
      <c r="H803" s="36">
        <f t="shared" si="112"/>
        <v>1.554</v>
      </c>
      <c r="I803" s="36">
        <f t="shared" si="113"/>
        <v>1.5559999999999998</v>
      </c>
      <c r="J803" s="36">
        <f t="shared" si="114"/>
        <v>1.5609999999999999</v>
      </c>
      <c r="K803" s="36">
        <f t="shared" si="115"/>
        <v>1.5589999999999999</v>
      </c>
      <c r="L803" s="36">
        <f t="shared" si="116"/>
        <v>1.5579999999999998</v>
      </c>
      <c r="M803" s="57">
        <f t="shared" si="117"/>
        <v>1.5569999999999999</v>
      </c>
      <c r="N803" s="58" t="s">
        <v>44</v>
      </c>
      <c r="O803" s="36"/>
      <c r="P803" s="36"/>
      <c r="Q803" s="36"/>
      <c r="R803" s="59"/>
      <c r="S803" s="60"/>
      <c r="T803" s="104"/>
      <c r="U803" s="80"/>
      <c r="V803" s="47"/>
      <c r="W803" s="80"/>
      <c r="X803" s="80"/>
      <c r="Y803" s="80"/>
      <c r="AA803" s="10"/>
      <c r="AB803" s="47"/>
      <c r="AC803" s="47"/>
      <c r="AD803" s="47"/>
      <c r="AE803" s="47"/>
      <c r="AF803" s="47"/>
      <c r="AG803" s="47"/>
      <c r="AH803" s="47"/>
      <c r="AI803" s="47"/>
    </row>
    <row r="804" spans="1:35">
      <c r="A804" s="26">
        <v>44092</v>
      </c>
      <c r="B804" s="27">
        <v>0.41666666666666669</v>
      </c>
      <c r="C804" s="129"/>
      <c r="D804" s="28" t="str">
        <f t="shared" si="109"/>
        <v>2020/9/18  10:00</v>
      </c>
      <c r="E804" s="117">
        <v>1.5549999999999999</v>
      </c>
      <c r="F804" s="36">
        <f t="shared" si="110"/>
        <v>1.5619999999999998</v>
      </c>
      <c r="G804" s="36">
        <f t="shared" si="111"/>
        <v>1.5599999999999998</v>
      </c>
      <c r="H804" s="36">
        <f t="shared" si="112"/>
        <v>1.554</v>
      </c>
      <c r="I804" s="36">
        <f t="shared" si="113"/>
        <v>1.5559999999999998</v>
      </c>
      <c r="J804" s="36">
        <f t="shared" si="114"/>
        <v>1.5609999999999999</v>
      </c>
      <c r="K804" s="36">
        <f t="shared" si="115"/>
        <v>1.5589999999999999</v>
      </c>
      <c r="L804" s="36">
        <f t="shared" si="116"/>
        <v>1.5579999999999998</v>
      </c>
      <c r="M804" s="57">
        <f t="shared" si="117"/>
        <v>1.5569999999999999</v>
      </c>
      <c r="N804" s="58" t="s">
        <v>44</v>
      </c>
      <c r="O804" s="36"/>
      <c r="P804" s="36"/>
      <c r="Q804" s="36"/>
      <c r="R804" s="59"/>
      <c r="S804" s="60"/>
      <c r="T804" s="104"/>
      <c r="U804" s="80"/>
      <c r="V804" s="47"/>
      <c r="W804" s="80"/>
      <c r="X804" s="80"/>
      <c r="Y804" s="80"/>
      <c r="AA804" s="10"/>
      <c r="AB804" s="47"/>
      <c r="AC804" s="47"/>
      <c r="AD804" s="47"/>
      <c r="AE804" s="47"/>
      <c r="AF804" s="47"/>
      <c r="AG804" s="47"/>
      <c r="AH804" s="47"/>
      <c r="AI804" s="47"/>
    </row>
    <row r="805" spans="1:35">
      <c r="A805" s="26">
        <v>44092</v>
      </c>
      <c r="B805" s="27">
        <v>0.5</v>
      </c>
      <c r="C805" s="129"/>
      <c r="D805" s="28" t="str">
        <f t="shared" si="109"/>
        <v>2020/9/18  12:00</v>
      </c>
      <c r="E805" s="117">
        <v>1.5249999999999999</v>
      </c>
      <c r="F805" s="36">
        <f t="shared" si="110"/>
        <v>1.5319999999999998</v>
      </c>
      <c r="G805" s="36">
        <f t="shared" si="111"/>
        <v>1.5299999999999998</v>
      </c>
      <c r="H805" s="36">
        <f t="shared" si="112"/>
        <v>1.524</v>
      </c>
      <c r="I805" s="36">
        <f t="shared" si="113"/>
        <v>1.5259999999999998</v>
      </c>
      <c r="J805" s="36">
        <f t="shared" si="114"/>
        <v>1.5309999999999999</v>
      </c>
      <c r="K805" s="36">
        <f t="shared" si="115"/>
        <v>1.5289999999999999</v>
      </c>
      <c r="L805" s="36">
        <f t="shared" si="116"/>
        <v>1.5279999999999998</v>
      </c>
      <c r="M805" s="57">
        <f t="shared" si="117"/>
        <v>1.5269999999999999</v>
      </c>
      <c r="N805" s="58" t="s">
        <v>45</v>
      </c>
      <c r="O805" s="36"/>
      <c r="P805" s="36"/>
      <c r="Q805" s="36"/>
      <c r="R805" s="59"/>
      <c r="S805" s="60"/>
      <c r="T805" s="104"/>
      <c r="U805" s="80"/>
      <c r="V805" s="47"/>
      <c r="W805" s="80"/>
      <c r="X805" s="80"/>
      <c r="Y805" s="80"/>
      <c r="AA805" s="10"/>
      <c r="AB805" s="47"/>
      <c r="AC805" s="47"/>
      <c r="AD805" s="47"/>
      <c r="AE805" s="47"/>
      <c r="AF805" s="47"/>
      <c r="AG805" s="47"/>
      <c r="AH805" s="47"/>
      <c r="AI805" s="47"/>
    </row>
    <row r="806" spans="1:35">
      <c r="A806" s="26">
        <v>44092</v>
      </c>
      <c r="B806" s="27">
        <v>0.58333333333333304</v>
      </c>
      <c r="C806" s="129"/>
      <c r="D806" s="28" t="str">
        <f t="shared" si="109"/>
        <v>2020/9/18  14:00</v>
      </c>
      <c r="E806" s="117">
        <v>1.5398800414368274</v>
      </c>
      <c r="F806" s="36">
        <f t="shared" si="110"/>
        <v>1.5468800414368273</v>
      </c>
      <c r="G806" s="36">
        <f t="shared" si="111"/>
        <v>1.5448800414368273</v>
      </c>
      <c r="H806" s="36">
        <f t="shared" si="112"/>
        <v>1.5388800414368276</v>
      </c>
      <c r="I806" s="36">
        <f t="shared" si="113"/>
        <v>1.5408800414368273</v>
      </c>
      <c r="J806" s="36">
        <f t="shared" si="114"/>
        <v>1.5458800414368274</v>
      </c>
      <c r="K806" s="36">
        <f t="shared" si="115"/>
        <v>1.5438800414368274</v>
      </c>
      <c r="L806" s="36">
        <f t="shared" si="116"/>
        <v>1.5428800414368273</v>
      </c>
      <c r="M806" s="57">
        <f t="shared" si="117"/>
        <v>1.5418800414368274</v>
      </c>
      <c r="N806" s="58" t="s">
        <v>45</v>
      </c>
      <c r="O806" s="36"/>
      <c r="P806" s="36"/>
      <c r="Q806" s="36"/>
      <c r="R806" s="59"/>
      <c r="S806" s="60"/>
      <c r="T806" s="104"/>
      <c r="U806" s="80"/>
      <c r="V806" s="47"/>
      <c r="W806" s="80"/>
      <c r="X806" s="80"/>
      <c r="Y806" s="80"/>
      <c r="AA806" s="10"/>
      <c r="AB806" s="47"/>
      <c r="AC806" s="47"/>
      <c r="AD806" s="47"/>
      <c r="AE806" s="47"/>
      <c r="AF806" s="47"/>
      <c r="AG806" s="47"/>
      <c r="AH806" s="47"/>
      <c r="AI806" s="47"/>
    </row>
    <row r="807" spans="1:35">
      <c r="A807" s="26">
        <v>44092</v>
      </c>
      <c r="B807" s="27">
        <v>0.66666666666666596</v>
      </c>
      <c r="C807" s="129"/>
      <c r="D807" s="28" t="str">
        <f t="shared" si="109"/>
        <v>2020/9/18  16:00</v>
      </c>
      <c r="E807" s="117">
        <v>1.5440900382368308</v>
      </c>
      <c r="F807" s="36">
        <f t="shared" si="110"/>
        <v>1.5510900382368307</v>
      </c>
      <c r="G807" s="36">
        <f t="shared" si="111"/>
        <v>1.5490900382368307</v>
      </c>
      <c r="H807" s="36">
        <f t="shared" si="112"/>
        <v>1.5430900382368309</v>
      </c>
      <c r="I807" s="36">
        <f t="shared" si="113"/>
        <v>1.5450900382368307</v>
      </c>
      <c r="J807" s="36">
        <f t="shared" si="114"/>
        <v>1.5500900382368308</v>
      </c>
      <c r="K807" s="36">
        <f t="shared" si="115"/>
        <v>1.5480900382368308</v>
      </c>
      <c r="L807" s="36">
        <f t="shared" si="116"/>
        <v>1.5470900382368307</v>
      </c>
      <c r="M807" s="57">
        <f t="shared" si="117"/>
        <v>1.5460900382368308</v>
      </c>
      <c r="N807" s="58" t="s">
        <v>45</v>
      </c>
      <c r="O807" s="36"/>
      <c r="P807" s="36"/>
      <c r="Q807" s="36"/>
      <c r="R807" s="59"/>
      <c r="S807" s="60"/>
      <c r="T807" s="104"/>
      <c r="U807" s="80"/>
      <c r="V807" s="47"/>
      <c r="W807" s="80"/>
      <c r="X807" s="80"/>
      <c r="Y807" s="80"/>
      <c r="AA807" s="10"/>
      <c r="AB807" s="47"/>
      <c r="AC807" s="47"/>
      <c r="AD807" s="47"/>
      <c r="AE807" s="47"/>
      <c r="AF807" s="47"/>
      <c r="AG807" s="47"/>
      <c r="AH807" s="47"/>
      <c r="AI807" s="47"/>
    </row>
    <row r="808" spans="1:35">
      <c r="A808" s="120">
        <v>44093</v>
      </c>
      <c r="B808" s="99">
        <v>0.33333333333333331</v>
      </c>
      <c r="C808" s="129" t="s">
        <v>577</v>
      </c>
      <c r="D808" s="121" t="str">
        <f t="shared" si="109"/>
        <v>2020/9/19  8:00</v>
      </c>
      <c r="E808" s="117">
        <v>1.5347087643554851</v>
      </c>
      <c r="F808" s="36">
        <f t="shared" si="110"/>
        <v>1.541708764355485</v>
      </c>
      <c r="G808" s="36">
        <f t="shared" si="111"/>
        <v>1.539708764355485</v>
      </c>
      <c r="H808" s="36">
        <f t="shared" si="112"/>
        <v>1.5337087643554852</v>
      </c>
      <c r="I808" s="36">
        <f t="shared" si="113"/>
        <v>1.535708764355485</v>
      </c>
      <c r="J808" s="36">
        <f t="shared" si="114"/>
        <v>1.5407087643554851</v>
      </c>
      <c r="K808" s="36">
        <f t="shared" si="115"/>
        <v>1.5387087643554851</v>
      </c>
      <c r="L808" s="36">
        <f t="shared" si="116"/>
        <v>1.537708764355485</v>
      </c>
      <c r="M808" s="57">
        <f t="shared" si="117"/>
        <v>1.5367087643554851</v>
      </c>
      <c r="N808" s="58" t="s">
        <v>46</v>
      </c>
      <c r="O808" s="36"/>
      <c r="P808" s="36"/>
      <c r="Q808" s="36"/>
      <c r="R808" s="59"/>
      <c r="S808" s="60"/>
      <c r="T808" s="104"/>
      <c r="U808" s="80"/>
      <c r="V808" s="47"/>
      <c r="W808" s="80"/>
      <c r="X808" s="80"/>
      <c r="Y808" s="80"/>
      <c r="AA808" s="10"/>
      <c r="AB808" s="47"/>
      <c r="AC808" s="47"/>
      <c r="AD808" s="47"/>
      <c r="AE808" s="47"/>
      <c r="AF808" s="47"/>
      <c r="AG808" s="47"/>
      <c r="AH808" s="47"/>
      <c r="AI808" s="47"/>
    </row>
    <row r="809" spans="1:35">
      <c r="A809" s="26">
        <v>44093</v>
      </c>
      <c r="B809" s="27">
        <v>0.41666666666666669</v>
      </c>
      <c r="C809" s="129"/>
      <c r="D809" s="28" t="str">
        <f t="shared" si="109"/>
        <v>2020/9/19  10:00</v>
      </c>
      <c r="E809" s="117">
        <v>1.5335380198654676</v>
      </c>
      <c r="F809" s="36">
        <f t="shared" si="110"/>
        <v>1.5405380198654675</v>
      </c>
      <c r="G809" s="36">
        <f t="shared" si="111"/>
        <v>1.5385380198654675</v>
      </c>
      <c r="H809" s="36">
        <f t="shared" si="112"/>
        <v>1.5325380198654677</v>
      </c>
      <c r="I809" s="36">
        <f t="shared" si="113"/>
        <v>1.5345380198654675</v>
      </c>
      <c r="J809" s="36">
        <f t="shared" si="114"/>
        <v>1.5395380198654676</v>
      </c>
      <c r="K809" s="36">
        <f t="shared" si="115"/>
        <v>1.5375380198654676</v>
      </c>
      <c r="L809" s="36">
        <f t="shared" si="116"/>
        <v>1.5365380198654675</v>
      </c>
      <c r="M809" s="57">
        <f t="shared" si="117"/>
        <v>1.5355380198654676</v>
      </c>
      <c r="N809" s="58" t="s">
        <v>46</v>
      </c>
      <c r="O809" s="36"/>
      <c r="P809" s="36"/>
      <c r="Q809" s="36"/>
      <c r="R809" s="59"/>
      <c r="S809" s="60"/>
      <c r="T809" s="104"/>
      <c r="U809" s="80"/>
      <c r="V809" s="47"/>
      <c r="W809" s="80"/>
      <c r="X809" s="80"/>
      <c r="Y809" s="80"/>
      <c r="AA809" s="10"/>
      <c r="AB809" s="47"/>
      <c r="AC809" s="47"/>
      <c r="AD809" s="47"/>
      <c r="AE809" s="47"/>
      <c r="AF809" s="47"/>
      <c r="AG809" s="47"/>
      <c r="AH809" s="47"/>
      <c r="AI809" s="47"/>
    </row>
    <row r="810" spans="1:35">
      <c r="A810" s="26">
        <v>44093</v>
      </c>
      <c r="B810" s="27">
        <v>0.5</v>
      </c>
      <c r="C810" s="129"/>
      <c r="D810" s="28" t="str">
        <f t="shared" si="109"/>
        <v>2020/9/19  12:00</v>
      </c>
      <c r="E810" s="117">
        <v>1.526</v>
      </c>
      <c r="F810" s="36">
        <f t="shared" si="110"/>
        <v>1.5329999999999999</v>
      </c>
      <c r="G810" s="36">
        <f t="shared" si="111"/>
        <v>1.5309999999999999</v>
      </c>
      <c r="H810" s="36">
        <f t="shared" si="112"/>
        <v>1.5250000000000001</v>
      </c>
      <c r="I810" s="36">
        <f t="shared" si="113"/>
        <v>1.5269999999999999</v>
      </c>
      <c r="J810" s="36">
        <f t="shared" si="114"/>
        <v>1.532</v>
      </c>
      <c r="K810" s="36">
        <f t="shared" si="115"/>
        <v>1.53</v>
      </c>
      <c r="L810" s="36">
        <f t="shared" si="116"/>
        <v>1.5289999999999999</v>
      </c>
      <c r="M810" s="57">
        <f t="shared" si="117"/>
        <v>1.528</v>
      </c>
      <c r="N810" s="58" t="s">
        <v>46</v>
      </c>
      <c r="O810" s="36"/>
      <c r="P810" s="36"/>
      <c r="Q810" s="36"/>
      <c r="R810" s="59"/>
      <c r="S810" s="60"/>
      <c r="T810" s="104"/>
      <c r="U810" s="80"/>
      <c r="V810" s="47"/>
      <c r="W810" s="80"/>
      <c r="X810" s="80"/>
      <c r="Y810" s="80"/>
      <c r="AA810" s="10"/>
      <c r="AB810" s="47"/>
      <c r="AC810" s="47"/>
      <c r="AD810" s="47"/>
      <c r="AE810" s="47"/>
      <c r="AF810" s="47"/>
      <c r="AG810" s="47"/>
      <c r="AH810" s="47"/>
      <c r="AI810" s="47"/>
    </row>
    <row r="811" spans="1:35">
      <c r="A811" s="26">
        <v>44093</v>
      </c>
      <c r="B811" s="27">
        <v>0.58333333333333304</v>
      </c>
      <c r="C811" s="129"/>
      <c r="D811" s="28" t="str">
        <f t="shared" si="109"/>
        <v>2020/9/19  14:00</v>
      </c>
      <c r="E811" s="117">
        <v>1.54</v>
      </c>
      <c r="F811" s="36">
        <f t="shared" si="110"/>
        <v>1.5469999999999999</v>
      </c>
      <c r="G811" s="36">
        <f t="shared" si="111"/>
        <v>1.5449999999999999</v>
      </c>
      <c r="H811" s="36">
        <f t="shared" si="112"/>
        <v>1.5390000000000001</v>
      </c>
      <c r="I811" s="36">
        <f t="shared" si="113"/>
        <v>1.5409999999999999</v>
      </c>
      <c r="J811" s="36">
        <f t="shared" si="114"/>
        <v>1.546</v>
      </c>
      <c r="K811" s="36">
        <f t="shared" si="115"/>
        <v>1.544</v>
      </c>
      <c r="L811" s="36">
        <f t="shared" si="116"/>
        <v>1.5429999999999999</v>
      </c>
      <c r="M811" s="57">
        <f t="shared" si="117"/>
        <v>1.542</v>
      </c>
      <c r="N811" s="58" t="s">
        <v>46</v>
      </c>
      <c r="O811" s="36"/>
      <c r="P811" s="36"/>
      <c r="Q811" s="36"/>
      <c r="R811" s="59"/>
      <c r="S811" s="60"/>
      <c r="T811" s="104"/>
      <c r="U811" s="80"/>
      <c r="V811" s="47"/>
      <c r="W811" s="80"/>
      <c r="X811" s="80"/>
      <c r="Y811" s="80"/>
      <c r="AA811" s="10"/>
      <c r="AB811" s="47"/>
      <c r="AC811" s="47"/>
      <c r="AD811" s="47"/>
      <c r="AE811" s="47"/>
      <c r="AF811" s="47"/>
      <c r="AG811" s="47"/>
      <c r="AH811" s="47"/>
      <c r="AI811" s="47"/>
    </row>
    <row r="812" spans="1:35">
      <c r="A812" s="26">
        <v>44093</v>
      </c>
      <c r="B812" s="27">
        <v>0.66666666666666596</v>
      </c>
      <c r="C812" s="129"/>
      <c r="D812" s="28" t="str">
        <f t="shared" si="109"/>
        <v>2020/9/19  16:00</v>
      </c>
      <c r="E812" s="117">
        <v>1.5443062671445291</v>
      </c>
      <c r="F812" s="36">
        <f t="shared" si="110"/>
        <v>1.551306267144529</v>
      </c>
      <c r="G812" s="36">
        <f t="shared" si="111"/>
        <v>1.549306267144529</v>
      </c>
      <c r="H812" s="36">
        <f t="shared" si="112"/>
        <v>1.5433062671445292</v>
      </c>
      <c r="I812" s="36">
        <f t="shared" si="113"/>
        <v>1.545306267144529</v>
      </c>
      <c r="J812" s="36">
        <f t="shared" si="114"/>
        <v>1.5503062671445291</v>
      </c>
      <c r="K812" s="36">
        <f t="shared" si="115"/>
        <v>1.5483062671445291</v>
      </c>
      <c r="L812" s="36">
        <f t="shared" si="116"/>
        <v>1.547306267144529</v>
      </c>
      <c r="M812" s="57">
        <f t="shared" si="117"/>
        <v>1.5463062671445291</v>
      </c>
      <c r="N812" s="58" t="s">
        <v>46</v>
      </c>
      <c r="O812" s="36"/>
      <c r="P812" s="36"/>
      <c r="Q812" s="36"/>
      <c r="R812" s="59"/>
      <c r="S812" s="60"/>
      <c r="T812" s="104"/>
      <c r="U812" s="80"/>
      <c r="V812" s="47"/>
      <c r="W812" s="80"/>
      <c r="X812" s="80"/>
      <c r="Y812" s="80"/>
      <c r="AA812" s="10"/>
      <c r="AB812" s="47"/>
      <c r="AC812" s="47"/>
      <c r="AD812" s="47"/>
      <c r="AE812" s="47"/>
      <c r="AF812" s="47"/>
      <c r="AG812" s="47"/>
      <c r="AH812" s="47"/>
      <c r="AI812" s="47"/>
    </row>
    <row r="813" spans="1:35">
      <c r="A813" s="120">
        <v>44094</v>
      </c>
      <c r="B813" s="99">
        <v>0.33333333333333331</v>
      </c>
      <c r="C813" s="129" t="s">
        <v>578</v>
      </c>
      <c r="D813" s="121" t="str">
        <f t="shared" si="109"/>
        <v>2020/9/20  8:00</v>
      </c>
      <c r="E813" s="117">
        <v>1.5451146705781353</v>
      </c>
      <c r="F813" s="36">
        <f t="shared" si="110"/>
        <v>1.5521146705781352</v>
      </c>
      <c r="G813" s="36">
        <f t="shared" si="111"/>
        <v>1.5501146705781352</v>
      </c>
      <c r="H813" s="36">
        <f t="shared" si="112"/>
        <v>1.5441146705781355</v>
      </c>
      <c r="I813" s="36">
        <f t="shared" si="113"/>
        <v>1.5461146705781352</v>
      </c>
      <c r="J813" s="36">
        <f t="shared" si="114"/>
        <v>1.5511146705781353</v>
      </c>
      <c r="K813" s="36">
        <f t="shared" si="115"/>
        <v>1.5491146705781353</v>
      </c>
      <c r="L813" s="36">
        <f t="shared" si="116"/>
        <v>1.5481146705781352</v>
      </c>
      <c r="M813" s="57">
        <f t="shared" si="117"/>
        <v>1.5471146705781353</v>
      </c>
      <c r="N813" s="58" t="s">
        <v>47</v>
      </c>
      <c r="O813" s="36"/>
      <c r="P813" s="36"/>
      <c r="Q813" s="36"/>
      <c r="R813" s="59"/>
      <c r="S813" s="60"/>
      <c r="T813" s="104"/>
      <c r="U813" s="80"/>
      <c r="V813" s="47"/>
      <c r="W813" s="80"/>
      <c r="X813" s="80"/>
      <c r="Y813" s="80"/>
      <c r="AA813" s="10"/>
      <c r="AB813" s="47"/>
      <c r="AC813" s="47"/>
      <c r="AD813" s="47"/>
      <c r="AE813" s="47"/>
      <c r="AF813" s="47"/>
      <c r="AG813" s="47"/>
      <c r="AH813" s="47"/>
      <c r="AI813" s="47"/>
    </row>
    <row r="814" spans="1:35">
      <c r="A814" s="26">
        <v>44094</v>
      </c>
      <c r="B814" s="27">
        <v>0.41666666666666669</v>
      </c>
      <c r="C814" s="129"/>
      <c r="D814" s="28" t="str">
        <f t="shared" si="109"/>
        <v>2020/9/20  10:00</v>
      </c>
      <c r="E814" s="117">
        <v>1.5429546920868804</v>
      </c>
      <c r="F814" s="36">
        <f t="shared" si="110"/>
        <v>1.5499546920868803</v>
      </c>
      <c r="G814" s="36">
        <f t="shared" si="111"/>
        <v>1.5479546920868803</v>
      </c>
      <c r="H814" s="36">
        <f t="shared" si="112"/>
        <v>1.5419546920868805</v>
      </c>
      <c r="I814" s="36">
        <f t="shared" si="113"/>
        <v>1.5439546920868803</v>
      </c>
      <c r="J814" s="36">
        <f t="shared" si="114"/>
        <v>1.5489546920868804</v>
      </c>
      <c r="K814" s="36">
        <f t="shared" si="115"/>
        <v>1.5469546920868804</v>
      </c>
      <c r="L814" s="36">
        <f t="shared" si="116"/>
        <v>1.5459546920868803</v>
      </c>
      <c r="M814" s="57">
        <f t="shared" si="117"/>
        <v>1.5449546920868804</v>
      </c>
      <c r="N814" s="58" t="s">
        <v>47</v>
      </c>
      <c r="O814" s="36"/>
      <c r="P814" s="36"/>
      <c r="Q814" s="36"/>
      <c r="R814" s="59"/>
      <c r="S814" s="60"/>
      <c r="T814" s="104"/>
      <c r="U814" s="80"/>
      <c r="V814" s="47"/>
      <c r="W814" s="80"/>
      <c r="X814" s="80"/>
      <c r="Y814" s="80"/>
      <c r="AA814" s="10"/>
      <c r="AB814" s="47"/>
      <c r="AC814" s="47"/>
      <c r="AD814" s="47"/>
      <c r="AE814" s="47"/>
      <c r="AF814" s="47"/>
      <c r="AG814" s="47"/>
      <c r="AH814" s="47"/>
      <c r="AI814" s="47"/>
    </row>
    <row r="815" spans="1:35">
      <c r="A815" s="26">
        <v>44094</v>
      </c>
      <c r="B815" s="27">
        <v>0.5</v>
      </c>
      <c r="C815" s="129"/>
      <c r="D815" s="28" t="str">
        <f t="shared" si="109"/>
        <v>2020/9/20  12:00</v>
      </c>
      <c r="E815" s="117">
        <v>1.5429546920868804</v>
      </c>
      <c r="F815" s="36">
        <f t="shared" si="110"/>
        <v>1.5499546920868803</v>
      </c>
      <c r="G815" s="36">
        <f t="shared" si="111"/>
        <v>1.5479546920868803</v>
      </c>
      <c r="H815" s="36">
        <f t="shared" si="112"/>
        <v>1.5419546920868805</v>
      </c>
      <c r="I815" s="36">
        <f t="shared" si="113"/>
        <v>1.5439546920868803</v>
      </c>
      <c r="J815" s="36">
        <f t="shared" si="114"/>
        <v>1.5489546920868804</v>
      </c>
      <c r="K815" s="36">
        <f t="shared" si="115"/>
        <v>1.5469546920868804</v>
      </c>
      <c r="L815" s="36">
        <f t="shared" si="116"/>
        <v>1.5459546920868803</v>
      </c>
      <c r="M815" s="57">
        <f t="shared" si="117"/>
        <v>1.5449546920868804</v>
      </c>
      <c r="N815" s="58" t="s">
        <v>47</v>
      </c>
      <c r="O815" s="36"/>
      <c r="P815" s="36"/>
      <c r="Q815" s="36"/>
      <c r="R815" s="59"/>
      <c r="S815" s="60"/>
      <c r="T815" s="104"/>
      <c r="U815" s="80"/>
      <c r="V815" s="47"/>
      <c r="W815" s="80"/>
      <c r="X815" s="80"/>
      <c r="Y815" s="80"/>
      <c r="AA815" s="10"/>
      <c r="AB815" s="47"/>
      <c r="AC815" s="47"/>
      <c r="AD815" s="47"/>
      <c r="AE815" s="47"/>
      <c r="AF815" s="47"/>
      <c r="AG815" s="47"/>
      <c r="AH815" s="47"/>
      <c r="AI815" s="47"/>
    </row>
    <row r="816" spans="1:35">
      <c r="A816" s="26">
        <v>44094</v>
      </c>
      <c r="B816" s="27">
        <v>0.58333333333333304</v>
      </c>
      <c r="C816" s="129"/>
      <c r="D816" s="28" t="str">
        <f t="shared" si="109"/>
        <v>2020/9/20  14:00</v>
      </c>
      <c r="E816" s="117">
        <v>1.526</v>
      </c>
      <c r="F816" s="36">
        <f t="shared" si="110"/>
        <v>1.5329999999999999</v>
      </c>
      <c r="G816" s="36">
        <f t="shared" si="111"/>
        <v>1.5309999999999999</v>
      </c>
      <c r="H816" s="36">
        <f t="shared" si="112"/>
        <v>1.5250000000000001</v>
      </c>
      <c r="I816" s="36">
        <f t="shared" si="113"/>
        <v>1.5269999999999999</v>
      </c>
      <c r="J816" s="36">
        <f t="shared" si="114"/>
        <v>1.532</v>
      </c>
      <c r="K816" s="36">
        <f t="shared" si="115"/>
        <v>1.53</v>
      </c>
      <c r="L816" s="36">
        <f t="shared" si="116"/>
        <v>1.5289999999999999</v>
      </c>
      <c r="M816" s="57">
        <f t="shared" si="117"/>
        <v>1.528</v>
      </c>
      <c r="N816" s="58" t="s">
        <v>47</v>
      </c>
      <c r="O816" s="36"/>
      <c r="P816" s="36"/>
      <c r="Q816" s="36"/>
      <c r="R816" s="59"/>
      <c r="S816" s="60"/>
      <c r="T816" s="104"/>
      <c r="U816" s="80"/>
      <c r="V816" s="47"/>
      <c r="W816" s="80"/>
      <c r="X816" s="80"/>
      <c r="Y816" s="80"/>
      <c r="AA816" s="10"/>
      <c r="AB816" s="47"/>
      <c r="AC816" s="47"/>
      <c r="AD816" s="47"/>
      <c r="AE816" s="47"/>
      <c r="AF816" s="47"/>
      <c r="AG816" s="47"/>
      <c r="AH816" s="47"/>
      <c r="AI816" s="47"/>
    </row>
    <row r="817" spans="1:35">
      <c r="A817" s="26">
        <v>44094</v>
      </c>
      <c r="B817" s="27">
        <v>0.66666666666666596</v>
      </c>
      <c r="C817" s="129"/>
      <c r="D817" s="28" t="str">
        <f t="shared" si="109"/>
        <v>2020/9/20  16:00</v>
      </c>
      <c r="E817" s="117">
        <v>1.5269999999999999</v>
      </c>
      <c r="F817" s="36">
        <f t="shared" si="110"/>
        <v>1.5339999999999998</v>
      </c>
      <c r="G817" s="36">
        <f t="shared" si="111"/>
        <v>1.5319999999999998</v>
      </c>
      <c r="H817" s="36">
        <f t="shared" si="112"/>
        <v>1.526</v>
      </c>
      <c r="I817" s="36">
        <f t="shared" si="113"/>
        <v>1.5279999999999998</v>
      </c>
      <c r="J817" s="36">
        <f t="shared" si="114"/>
        <v>1.5329999999999999</v>
      </c>
      <c r="K817" s="36">
        <f t="shared" si="115"/>
        <v>1.5309999999999999</v>
      </c>
      <c r="L817" s="36">
        <f t="shared" si="116"/>
        <v>1.5299999999999998</v>
      </c>
      <c r="M817" s="57">
        <f t="shared" si="117"/>
        <v>1.5289999999999999</v>
      </c>
      <c r="N817" s="58" t="s">
        <v>47</v>
      </c>
      <c r="O817" s="36"/>
      <c r="P817" s="36"/>
      <c r="Q817" s="36"/>
      <c r="R817" s="59"/>
      <c r="S817" s="60"/>
      <c r="T817" s="104"/>
      <c r="U817" s="80"/>
      <c r="V817" s="47"/>
      <c r="W817" s="80"/>
      <c r="X817" s="80"/>
      <c r="Y817" s="80"/>
      <c r="AA817" s="10"/>
      <c r="AB817" s="47"/>
      <c r="AC817" s="47"/>
      <c r="AD817" s="47"/>
      <c r="AE817" s="47"/>
      <c r="AF817" s="47"/>
      <c r="AG817" s="47"/>
      <c r="AH817" s="47"/>
      <c r="AI817" s="47"/>
    </row>
    <row r="818" spans="1:35">
      <c r="A818" s="120">
        <v>44095</v>
      </c>
      <c r="B818" s="99">
        <v>0.33333333333333331</v>
      </c>
      <c r="C818" s="129" t="s">
        <v>579</v>
      </c>
      <c r="D818" s="121" t="str">
        <f t="shared" si="109"/>
        <v>2020/9/21  8:00</v>
      </c>
      <c r="E818" s="117">
        <v>1.54</v>
      </c>
      <c r="F818" s="36">
        <f t="shared" si="110"/>
        <v>1.5469999999999999</v>
      </c>
      <c r="G818" s="36">
        <f t="shared" si="111"/>
        <v>1.5449999999999999</v>
      </c>
      <c r="H818" s="36">
        <f t="shared" si="112"/>
        <v>1.5390000000000001</v>
      </c>
      <c r="I818" s="36">
        <f t="shared" si="113"/>
        <v>1.5409999999999999</v>
      </c>
      <c r="J818" s="36">
        <f t="shared" si="114"/>
        <v>1.546</v>
      </c>
      <c r="K818" s="36">
        <f t="shared" si="115"/>
        <v>1.544</v>
      </c>
      <c r="L818" s="36">
        <f t="shared" si="116"/>
        <v>1.5429999999999999</v>
      </c>
      <c r="M818" s="57">
        <f t="shared" si="117"/>
        <v>1.542</v>
      </c>
      <c r="N818" s="58" t="s">
        <v>48</v>
      </c>
      <c r="O818" s="36"/>
      <c r="P818" s="36"/>
      <c r="Q818" s="36"/>
      <c r="R818" s="59"/>
      <c r="S818" s="60"/>
      <c r="T818" s="104"/>
      <c r="U818" s="80"/>
      <c r="V818" s="47"/>
      <c r="W818" s="80"/>
      <c r="X818" s="80"/>
      <c r="Y818" s="80"/>
      <c r="AA818" s="10"/>
      <c r="AB818" s="47"/>
      <c r="AC818" s="47"/>
      <c r="AD818" s="47"/>
      <c r="AE818" s="47"/>
      <c r="AF818" s="47"/>
      <c r="AG818" s="47"/>
      <c r="AH818" s="47"/>
      <c r="AI818" s="47"/>
    </row>
    <row r="819" spans="1:35">
      <c r="A819" s="26">
        <v>44095</v>
      </c>
      <c r="B819" s="27">
        <v>0.41666666666666669</v>
      </c>
      <c r="C819" s="129"/>
      <c r="D819" s="28" t="str">
        <f t="shared" si="109"/>
        <v>2020/9/21  10:00</v>
      </c>
      <c r="E819" s="117">
        <v>1.5427328241449774</v>
      </c>
      <c r="F819" s="36">
        <f t="shared" si="110"/>
        <v>1.5497328241449773</v>
      </c>
      <c r="G819" s="36">
        <f t="shared" si="111"/>
        <v>1.5477328241449773</v>
      </c>
      <c r="H819" s="36">
        <f t="shared" si="112"/>
        <v>1.5417328241449775</v>
      </c>
      <c r="I819" s="36">
        <f t="shared" si="113"/>
        <v>1.5437328241449773</v>
      </c>
      <c r="J819" s="36">
        <f t="shared" si="114"/>
        <v>1.5487328241449774</v>
      </c>
      <c r="K819" s="36">
        <f t="shared" si="115"/>
        <v>1.5467328241449774</v>
      </c>
      <c r="L819" s="36">
        <f t="shared" si="116"/>
        <v>1.5457328241449773</v>
      </c>
      <c r="M819" s="57">
        <f t="shared" si="117"/>
        <v>1.5447328241449774</v>
      </c>
      <c r="N819" s="58" t="s">
        <v>48</v>
      </c>
      <c r="O819" s="36"/>
      <c r="P819" s="36"/>
      <c r="Q819" s="36"/>
      <c r="R819" s="59"/>
      <c r="S819" s="60"/>
      <c r="T819" s="104"/>
      <c r="U819" s="80"/>
      <c r="V819" s="47"/>
      <c r="W819" s="80"/>
      <c r="X819" s="80"/>
      <c r="Y819" s="80"/>
      <c r="AA819" s="10"/>
      <c r="AB819" s="47"/>
      <c r="AC819" s="47"/>
      <c r="AD819" s="47"/>
      <c r="AE819" s="47"/>
      <c r="AF819" s="47"/>
      <c r="AG819" s="47"/>
      <c r="AH819" s="47"/>
      <c r="AI819" s="47"/>
    </row>
    <row r="820" spans="1:35">
      <c r="A820" s="26">
        <v>44095</v>
      </c>
      <c r="B820" s="27">
        <v>0.5</v>
      </c>
      <c r="C820" s="129"/>
      <c r="D820" s="28" t="str">
        <f t="shared" si="109"/>
        <v>2020/9/21  12:00</v>
      </c>
      <c r="E820" s="117">
        <v>1.530241634021277</v>
      </c>
      <c r="F820" s="36">
        <f t="shared" si="110"/>
        <v>1.5372416340212769</v>
      </c>
      <c r="G820" s="36">
        <f t="shared" si="111"/>
        <v>1.5352416340212769</v>
      </c>
      <c r="H820" s="36">
        <f t="shared" si="112"/>
        <v>1.5292416340212771</v>
      </c>
      <c r="I820" s="36">
        <f t="shared" si="113"/>
        <v>1.5312416340212769</v>
      </c>
      <c r="J820" s="36">
        <f t="shared" si="114"/>
        <v>1.536241634021277</v>
      </c>
      <c r="K820" s="36">
        <f t="shared" si="115"/>
        <v>1.534241634021277</v>
      </c>
      <c r="L820" s="36">
        <f t="shared" si="116"/>
        <v>1.5332416340212769</v>
      </c>
      <c r="M820" s="57">
        <f t="shared" si="117"/>
        <v>1.532241634021277</v>
      </c>
      <c r="N820" s="58" t="s">
        <v>48</v>
      </c>
      <c r="O820" s="36"/>
      <c r="P820" s="36"/>
      <c r="Q820" s="36"/>
      <c r="R820" s="59"/>
      <c r="S820" s="60"/>
      <c r="T820" s="104"/>
      <c r="U820" s="80"/>
      <c r="V820" s="47"/>
      <c r="W820" s="80"/>
      <c r="X820" s="80"/>
      <c r="Y820" s="80"/>
      <c r="AA820" s="10"/>
      <c r="AB820" s="47"/>
      <c r="AC820" s="47"/>
      <c r="AD820" s="47"/>
      <c r="AE820" s="47"/>
      <c r="AF820" s="47"/>
      <c r="AG820" s="47"/>
      <c r="AH820" s="47"/>
      <c r="AI820" s="47"/>
    </row>
    <row r="821" spans="1:35">
      <c r="A821" s="26">
        <v>44095</v>
      </c>
      <c r="B821" s="27">
        <v>0.58333333333333304</v>
      </c>
      <c r="C821" s="129"/>
      <c r="D821" s="28" t="str">
        <f t="shared" si="109"/>
        <v>2020/9/21  14:00</v>
      </c>
      <c r="E821" s="117">
        <v>1.539805009922294</v>
      </c>
      <c r="F821" s="36">
        <f t="shared" si="110"/>
        <v>1.5468050099222939</v>
      </c>
      <c r="G821" s="36">
        <f t="shared" si="111"/>
        <v>1.5448050099222939</v>
      </c>
      <c r="H821" s="36">
        <f t="shared" si="112"/>
        <v>1.5388050099222941</v>
      </c>
      <c r="I821" s="36">
        <f t="shared" si="113"/>
        <v>1.5408050099222939</v>
      </c>
      <c r="J821" s="36">
        <f t="shared" si="114"/>
        <v>1.545805009922294</v>
      </c>
      <c r="K821" s="36">
        <f t="shared" si="115"/>
        <v>1.543805009922294</v>
      </c>
      <c r="L821" s="36">
        <f t="shared" si="116"/>
        <v>1.5428050099222939</v>
      </c>
      <c r="M821" s="57">
        <f t="shared" si="117"/>
        <v>1.541805009922294</v>
      </c>
      <c r="N821" s="58" t="s">
        <v>48</v>
      </c>
      <c r="O821" s="36"/>
      <c r="P821" s="36"/>
      <c r="Q821" s="36"/>
      <c r="R821" s="59"/>
      <c r="S821" s="60"/>
      <c r="T821" s="104"/>
      <c r="U821" s="80"/>
      <c r="V821" s="47"/>
      <c r="W821" s="80"/>
      <c r="X821" s="80"/>
      <c r="Y821" s="80"/>
      <c r="AA821" s="10"/>
      <c r="AB821" s="47"/>
      <c r="AC821" s="47"/>
      <c r="AD821" s="47"/>
      <c r="AE821" s="47"/>
      <c r="AF821" s="47"/>
      <c r="AG821" s="47"/>
      <c r="AH821" s="47"/>
      <c r="AI821" s="47"/>
    </row>
    <row r="822" spans="1:35">
      <c r="A822" s="26">
        <v>44095</v>
      </c>
      <c r="B822" s="27">
        <v>0.66666666666666596</v>
      </c>
      <c r="C822" s="129"/>
      <c r="D822" s="28" t="str">
        <f t="shared" si="109"/>
        <v>2020/9/21  16:00</v>
      </c>
      <c r="E822" s="117">
        <v>1.530940669069073</v>
      </c>
      <c r="F822" s="36">
        <f t="shared" si="110"/>
        <v>1.5379406690690729</v>
      </c>
      <c r="G822" s="36">
        <f t="shared" si="111"/>
        <v>1.5359406690690729</v>
      </c>
      <c r="H822" s="36">
        <f t="shared" si="112"/>
        <v>1.5299406690690731</v>
      </c>
      <c r="I822" s="36">
        <f t="shared" si="113"/>
        <v>1.5319406690690729</v>
      </c>
      <c r="J822" s="36">
        <f t="shared" si="114"/>
        <v>1.536940669069073</v>
      </c>
      <c r="K822" s="36">
        <f t="shared" si="115"/>
        <v>1.534940669069073</v>
      </c>
      <c r="L822" s="36">
        <f t="shared" si="116"/>
        <v>1.5339406690690729</v>
      </c>
      <c r="M822" s="57">
        <f t="shared" si="117"/>
        <v>1.532940669069073</v>
      </c>
      <c r="N822" s="58" t="s">
        <v>48</v>
      </c>
      <c r="O822" s="36"/>
      <c r="P822" s="36"/>
      <c r="Q822" s="36"/>
      <c r="R822" s="59"/>
      <c r="S822" s="60"/>
      <c r="T822" s="104"/>
      <c r="U822" s="80"/>
      <c r="V822" s="47"/>
      <c r="W822" s="80"/>
      <c r="X822" s="80"/>
      <c r="Y822" s="80"/>
      <c r="AA822" s="10"/>
      <c r="AB822" s="47"/>
      <c r="AC822" s="47"/>
      <c r="AD822" s="47"/>
      <c r="AE822" s="47"/>
      <c r="AF822" s="47"/>
      <c r="AG822" s="47"/>
      <c r="AH822" s="47"/>
      <c r="AI822" s="47"/>
    </row>
    <row r="823" spans="1:35">
      <c r="A823" s="120">
        <v>44096</v>
      </c>
      <c r="B823" s="99">
        <v>0.33333333333333331</v>
      </c>
      <c r="C823" s="129" t="s">
        <v>580</v>
      </c>
      <c r="D823" s="121" t="str">
        <f t="shared" si="109"/>
        <v>2020/9/22  8:00</v>
      </c>
      <c r="E823" s="117">
        <v>1.54</v>
      </c>
      <c r="F823" s="36">
        <f t="shared" si="110"/>
        <v>1.5469999999999999</v>
      </c>
      <c r="G823" s="36">
        <f t="shared" si="111"/>
        <v>1.5449999999999999</v>
      </c>
      <c r="H823" s="36">
        <f t="shared" si="112"/>
        <v>1.5390000000000001</v>
      </c>
      <c r="I823" s="36">
        <f t="shared" si="113"/>
        <v>1.5409999999999999</v>
      </c>
      <c r="J823" s="36">
        <f t="shared" si="114"/>
        <v>1.546</v>
      </c>
      <c r="K823" s="36">
        <f t="shared" si="115"/>
        <v>1.544</v>
      </c>
      <c r="L823" s="36">
        <f t="shared" si="116"/>
        <v>1.5429999999999999</v>
      </c>
      <c r="M823" s="57">
        <f t="shared" si="117"/>
        <v>1.542</v>
      </c>
      <c r="N823" s="58" t="s">
        <v>49</v>
      </c>
      <c r="O823" s="36"/>
      <c r="P823" s="36"/>
      <c r="Q823" s="36"/>
      <c r="R823" s="59"/>
      <c r="S823" s="60"/>
      <c r="T823" s="104"/>
      <c r="U823" s="80"/>
      <c r="V823" s="47"/>
      <c r="W823" s="80"/>
      <c r="X823" s="80"/>
      <c r="Y823" s="80"/>
      <c r="AA823" s="10"/>
      <c r="AB823" s="47"/>
      <c r="AC823" s="47"/>
      <c r="AD823" s="47"/>
      <c r="AE823" s="47"/>
      <c r="AF823" s="47"/>
      <c r="AG823" s="47"/>
      <c r="AH823" s="47"/>
      <c r="AI823" s="47"/>
    </row>
    <row r="824" spans="1:35">
      <c r="A824" s="26">
        <v>44096</v>
      </c>
      <c r="B824" s="27">
        <v>0.41666666666666669</v>
      </c>
      <c r="C824" s="129"/>
      <c r="D824" s="28" t="str">
        <f t="shared" si="109"/>
        <v>2020/9/22  10:00</v>
      </c>
      <c r="E824" s="117">
        <v>1.526</v>
      </c>
      <c r="F824" s="36">
        <f t="shared" si="110"/>
        <v>1.5329999999999999</v>
      </c>
      <c r="G824" s="36">
        <f t="shared" si="111"/>
        <v>1.5309999999999999</v>
      </c>
      <c r="H824" s="36">
        <f t="shared" si="112"/>
        <v>1.5250000000000001</v>
      </c>
      <c r="I824" s="36">
        <f t="shared" si="113"/>
        <v>1.5269999999999999</v>
      </c>
      <c r="J824" s="36">
        <f t="shared" si="114"/>
        <v>1.532</v>
      </c>
      <c r="K824" s="36">
        <f t="shared" si="115"/>
        <v>1.53</v>
      </c>
      <c r="L824" s="36">
        <f t="shared" si="116"/>
        <v>1.5289999999999999</v>
      </c>
      <c r="M824" s="57">
        <f t="shared" si="117"/>
        <v>1.528</v>
      </c>
      <c r="N824" s="58" t="s">
        <v>49</v>
      </c>
      <c r="O824" s="36"/>
      <c r="P824" s="36"/>
      <c r="Q824" s="36"/>
      <c r="R824" s="59"/>
      <c r="S824" s="60"/>
      <c r="T824" s="104"/>
      <c r="U824" s="80"/>
      <c r="V824" s="47"/>
      <c r="W824" s="80"/>
      <c r="X824" s="80"/>
      <c r="Y824" s="80"/>
      <c r="AA824" s="10"/>
      <c r="AB824" s="47"/>
      <c r="AC824" s="47"/>
      <c r="AD824" s="47"/>
      <c r="AE824" s="47"/>
      <c r="AF824" s="47"/>
      <c r="AG824" s="47"/>
      <c r="AH824" s="47"/>
      <c r="AI824" s="47"/>
    </row>
    <row r="825" spans="1:35">
      <c r="A825" s="26">
        <v>44096</v>
      </c>
      <c r="B825" s="27">
        <v>0.5</v>
      </c>
      <c r="C825" s="129"/>
      <c r="D825" s="28" t="str">
        <f t="shared" si="109"/>
        <v>2020/9/22  12:00</v>
      </c>
      <c r="E825" s="117">
        <v>1.5285584680180093</v>
      </c>
      <c r="F825" s="36">
        <f t="shared" si="110"/>
        <v>1.5355584680180092</v>
      </c>
      <c r="G825" s="36">
        <f t="shared" si="111"/>
        <v>1.5335584680180092</v>
      </c>
      <c r="H825" s="36">
        <f t="shared" si="112"/>
        <v>1.5275584680180094</v>
      </c>
      <c r="I825" s="36">
        <f t="shared" si="113"/>
        <v>1.5295584680180092</v>
      </c>
      <c r="J825" s="36">
        <f t="shared" si="114"/>
        <v>1.5345584680180093</v>
      </c>
      <c r="K825" s="36">
        <f t="shared" si="115"/>
        <v>1.5325584680180093</v>
      </c>
      <c r="L825" s="36">
        <f t="shared" si="116"/>
        <v>1.5315584680180092</v>
      </c>
      <c r="M825" s="57">
        <f t="shared" si="117"/>
        <v>1.5305584680180093</v>
      </c>
      <c r="N825" s="58" t="s">
        <v>49</v>
      </c>
      <c r="O825" s="36"/>
      <c r="P825" s="36"/>
      <c r="Q825" s="36"/>
      <c r="R825" s="59"/>
      <c r="S825" s="60"/>
      <c r="T825" s="104"/>
      <c r="U825" s="80"/>
      <c r="V825" s="47"/>
      <c r="W825" s="80"/>
      <c r="X825" s="80"/>
      <c r="Y825" s="80"/>
      <c r="AA825" s="10"/>
      <c r="AB825" s="47"/>
      <c r="AC825" s="47"/>
      <c r="AD825" s="47"/>
      <c r="AE825" s="47"/>
      <c r="AF825" s="47"/>
      <c r="AG825" s="47"/>
      <c r="AH825" s="47"/>
      <c r="AI825" s="47"/>
    </row>
    <row r="826" spans="1:35">
      <c r="A826" s="26">
        <v>44096</v>
      </c>
      <c r="B826" s="27">
        <v>0.58333333333333304</v>
      </c>
      <c r="C826" s="129"/>
      <c r="D826" s="28" t="str">
        <f t="shared" si="109"/>
        <v>2020/9/22  14:00</v>
      </c>
      <c r="E826" s="117">
        <v>1.5286968789285138</v>
      </c>
      <c r="F826" s="36">
        <f t="shared" si="110"/>
        <v>1.5356968789285137</v>
      </c>
      <c r="G826" s="36">
        <f t="shared" si="111"/>
        <v>1.5336968789285137</v>
      </c>
      <c r="H826" s="36">
        <f t="shared" si="112"/>
        <v>1.5276968789285139</v>
      </c>
      <c r="I826" s="36">
        <f t="shared" si="113"/>
        <v>1.5296968789285137</v>
      </c>
      <c r="J826" s="36">
        <f t="shared" si="114"/>
        <v>1.5346968789285138</v>
      </c>
      <c r="K826" s="36">
        <f t="shared" si="115"/>
        <v>1.5326968789285138</v>
      </c>
      <c r="L826" s="36">
        <f t="shared" si="116"/>
        <v>1.5316968789285137</v>
      </c>
      <c r="M826" s="57">
        <f t="shared" si="117"/>
        <v>1.5306968789285138</v>
      </c>
      <c r="N826" s="58" t="s">
        <v>49</v>
      </c>
      <c r="O826" s="36"/>
      <c r="P826" s="36"/>
      <c r="Q826" s="36"/>
      <c r="R826" s="59"/>
      <c r="S826" s="60"/>
      <c r="T826" s="104"/>
      <c r="U826" s="80"/>
      <c r="V826" s="47"/>
      <c r="W826" s="80"/>
      <c r="X826" s="80"/>
      <c r="Y826" s="80"/>
      <c r="AA826" s="10"/>
      <c r="AB826" s="47"/>
      <c r="AC826" s="47"/>
      <c r="AD826" s="47"/>
      <c r="AE826" s="47"/>
      <c r="AF826" s="47"/>
      <c r="AG826" s="47"/>
      <c r="AH826" s="47"/>
      <c r="AI826" s="47"/>
    </row>
    <row r="827" spans="1:35">
      <c r="A827" s="26">
        <v>44096</v>
      </c>
      <c r="B827" s="27">
        <v>0.66666666666666596</v>
      </c>
      <c r="C827" s="129"/>
      <c r="D827" s="28" t="str">
        <f t="shared" si="109"/>
        <v>2020/9/22  16:00</v>
      </c>
      <c r="E827" s="117">
        <v>1.5352214340195516</v>
      </c>
      <c r="F827" s="36">
        <f t="shared" si="110"/>
        <v>1.5422214340195515</v>
      </c>
      <c r="G827" s="36">
        <f t="shared" si="111"/>
        <v>1.5402214340195515</v>
      </c>
      <c r="H827" s="36">
        <f t="shared" si="112"/>
        <v>1.5342214340195517</v>
      </c>
      <c r="I827" s="36">
        <f t="shared" si="113"/>
        <v>1.5362214340195515</v>
      </c>
      <c r="J827" s="36">
        <f t="shared" si="114"/>
        <v>1.5412214340195516</v>
      </c>
      <c r="K827" s="36">
        <f t="shared" si="115"/>
        <v>1.5392214340195516</v>
      </c>
      <c r="L827" s="36">
        <f t="shared" si="116"/>
        <v>1.5382214340195515</v>
      </c>
      <c r="M827" s="57">
        <f t="shared" si="117"/>
        <v>1.5372214340195516</v>
      </c>
      <c r="N827" s="58" t="s">
        <v>49</v>
      </c>
      <c r="O827" s="36"/>
      <c r="P827" s="36"/>
      <c r="Q827" s="36"/>
      <c r="R827" s="59"/>
      <c r="S827" s="60"/>
      <c r="T827" s="104"/>
      <c r="U827" s="80"/>
      <c r="V827" s="47"/>
      <c r="W827" s="80"/>
      <c r="X827" s="80"/>
      <c r="Y827" s="80"/>
      <c r="AA827" s="10"/>
      <c r="AB827" s="47"/>
      <c r="AC827" s="47"/>
      <c r="AD827" s="47"/>
      <c r="AE827" s="47"/>
      <c r="AF827" s="47"/>
      <c r="AG827" s="47"/>
      <c r="AH827" s="47"/>
      <c r="AI827" s="47"/>
    </row>
    <row r="828" spans="1:35">
      <c r="A828" s="120">
        <v>44097</v>
      </c>
      <c r="B828" s="99">
        <v>0.33333333333333331</v>
      </c>
      <c r="C828" s="129" t="s">
        <v>581</v>
      </c>
      <c r="D828" s="121" t="str">
        <f t="shared" si="109"/>
        <v>2020/9/23  8:00</v>
      </c>
      <c r="E828" s="117">
        <v>1.556</v>
      </c>
      <c r="F828" s="36">
        <f t="shared" si="110"/>
        <v>1.5629999999999999</v>
      </c>
      <c r="G828" s="36">
        <f t="shared" si="111"/>
        <v>1.5609999999999999</v>
      </c>
      <c r="H828" s="36">
        <f t="shared" si="112"/>
        <v>1.5550000000000002</v>
      </c>
      <c r="I828" s="36">
        <f t="shared" si="113"/>
        <v>1.5569999999999999</v>
      </c>
      <c r="J828" s="36">
        <f t="shared" si="114"/>
        <v>1.5620000000000001</v>
      </c>
      <c r="K828" s="36">
        <f t="shared" si="115"/>
        <v>1.56</v>
      </c>
      <c r="L828" s="36">
        <f t="shared" si="116"/>
        <v>1.5589999999999999</v>
      </c>
      <c r="M828" s="57">
        <f t="shared" si="117"/>
        <v>1.5580000000000001</v>
      </c>
      <c r="N828" s="58" t="s">
        <v>44</v>
      </c>
      <c r="O828" s="36"/>
      <c r="P828" s="36"/>
      <c r="Q828" s="36"/>
      <c r="R828" s="59"/>
      <c r="S828" s="60"/>
      <c r="T828" s="104"/>
      <c r="U828" s="80"/>
      <c r="V828" s="47"/>
      <c r="W828" s="80"/>
      <c r="X828" s="80"/>
      <c r="Y828" s="80"/>
      <c r="AA828" s="10"/>
      <c r="AB828" s="47"/>
      <c r="AC828" s="47"/>
      <c r="AD828" s="47"/>
      <c r="AE828" s="47"/>
      <c r="AF828" s="47"/>
      <c r="AG828" s="47"/>
      <c r="AH828" s="47"/>
      <c r="AI828" s="47"/>
    </row>
    <row r="829" spans="1:35">
      <c r="A829" s="26">
        <v>44097</v>
      </c>
      <c r="B829" s="27">
        <v>0.41666666666666669</v>
      </c>
      <c r="C829" s="129"/>
      <c r="D829" s="28" t="str">
        <f t="shared" si="109"/>
        <v>2020/9/23  10:00</v>
      </c>
      <c r="E829" s="117">
        <v>1.5307819627420367</v>
      </c>
      <c r="F829" s="36">
        <f t="shared" si="110"/>
        <v>1.5377819627420366</v>
      </c>
      <c r="G829" s="36">
        <f t="shared" si="111"/>
        <v>1.5357819627420366</v>
      </c>
      <c r="H829" s="36">
        <f t="shared" si="112"/>
        <v>1.5297819627420368</v>
      </c>
      <c r="I829" s="36">
        <f t="shared" si="113"/>
        <v>1.5317819627420366</v>
      </c>
      <c r="J829" s="36">
        <f t="shared" si="114"/>
        <v>1.5367819627420367</v>
      </c>
      <c r="K829" s="36">
        <f t="shared" si="115"/>
        <v>1.5347819627420367</v>
      </c>
      <c r="L829" s="36">
        <f t="shared" si="116"/>
        <v>1.5337819627420366</v>
      </c>
      <c r="M829" s="57">
        <f t="shared" si="117"/>
        <v>1.5327819627420367</v>
      </c>
      <c r="N829" s="58" t="s">
        <v>44</v>
      </c>
      <c r="O829" s="36"/>
      <c r="P829" s="36"/>
      <c r="Q829" s="36"/>
      <c r="R829" s="59"/>
      <c r="S829" s="60"/>
      <c r="T829" s="104"/>
      <c r="U829" s="80"/>
      <c r="V829" s="47"/>
      <c r="W829" s="80"/>
      <c r="X829" s="80"/>
      <c r="Y829" s="80"/>
      <c r="AA829" s="10"/>
      <c r="AB829" s="47"/>
      <c r="AC829" s="47"/>
      <c r="AD829" s="47"/>
      <c r="AE829" s="47"/>
      <c r="AF829" s="47"/>
      <c r="AG829" s="47"/>
      <c r="AH829" s="47"/>
      <c r="AI829" s="47"/>
    </row>
    <row r="830" spans="1:35">
      <c r="A830" s="26">
        <v>44097</v>
      </c>
      <c r="B830" s="27">
        <v>0.5</v>
      </c>
      <c r="C830" s="129"/>
      <c r="D830" s="28" t="str">
        <f t="shared" si="109"/>
        <v>2020/9/23  12:00</v>
      </c>
      <c r="E830" s="117">
        <v>1.5240417912189199</v>
      </c>
      <c r="F830" s="36">
        <f t="shared" si="110"/>
        <v>1.5310417912189198</v>
      </c>
      <c r="G830" s="36">
        <f t="shared" si="111"/>
        <v>1.5290417912189198</v>
      </c>
      <c r="H830" s="36">
        <f t="shared" si="112"/>
        <v>1.52304179121892</v>
      </c>
      <c r="I830" s="36">
        <f t="shared" si="113"/>
        <v>1.5250417912189198</v>
      </c>
      <c r="J830" s="36">
        <f t="shared" si="114"/>
        <v>1.5300417912189199</v>
      </c>
      <c r="K830" s="36">
        <f t="shared" si="115"/>
        <v>1.5280417912189199</v>
      </c>
      <c r="L830" s="36">
        <f t="shared" si="116"/>
        <v>1.5270417912189198</v>
      </c>
      <c r="M830" s="57">
        <f t="shared" si="117"/>
        <v>1.5260417912189199</v>
      </c>
      <c r="N830" s="58" t="s">
        <v>45</v>
      </c>
      <c r="O830" s="36"/>
      <c r="P830" s="36"/>
      <c r="Q830" s="36"/>
      <c r="R830" s="59"/>
      <c r="S830" s="60"/>
      <c r="T830" s="104"/>
      <c r="U830" s="80"/>
      <c r="V830" s="47"/>
      <c r="W830" s="80"/>
      <c r="X830" s="80"/>
      <c r="Y830" s="80"/>
      <c r="AA830" s="10"/>
      <c r="AB830" s="47"/>
      <c r="AC830" s="47"/>
      <c r="AD830" s="47"/>
      <c r="AE830" s="47"/>
      <c r="AF830" s="47"/>
      <c r="AG830" s="47"/>
      <c r="AH830" s="47"/>
      <c r="AI830" s="47"/>
    </row>
    <row r="831" spans="1:35">
      <c r="A831" s="26">
        <v>44097</v>
      </c>
      <c r="B831" s="27">
        <v>0.58333333333333304</v>
      </c>
      <c r="C831" s="129"/>
      <c r="D831" s="28" t="str">
        <f t="shared" si="109"/>
        <v>2020/9/23  14:00</v>
      </c>
      <c r="E831" s="117">
        <v>1.5270609498129233</v>
      </c>
      <c r="F831" s="36">
        <f t="shared" si="110"/>
        <v>1.5340609498129232</v>
      </c>
      <c r="G831" s="36">
        <f t="shared" si="111"/>
        <v>1.5320609498129232</v>
      </c>
      <c r="H831" s="36">
        <f t="shared" si="112"/>
        <v>1.5260609498129234</v>
      </c>
      <c r="I831" s="36">
        <f t="shared" si="113"/>
        <v>1.5280609498129232</v>
      </c>
      <c r="J831" s="36">
        <f t="shared" si="114"/>
        <v>1.5330609498129233</v>
      </c>
      <c r="K831" s="36">
        <f t="shared" si="115"/>
        <v>1.5310609498129233</v>
      </c>
      <c r="L831" s="36">
        <f t="shared" si="116"/>
        <v>1.5300609498129232</v>
      </c>
      <c r="M831" s="57">
        <f t="shared" si="117"/>
        <v>1.5290609498129233</v>
      </c>
      <c r="N831" s="58" t="s">
        <v>45</v>
      </c>
      <c r="O831" s="36"/>
      <c r="P831" s="36"/>
      <c r="Q831" s="36"/>
      <c r="R831" s="59"/>
      <c r="S831" s="60"/>
      <c r="T831" s="104"/>
      <c r="U831" s="80"/>
      <c r="V831" s="47"/>
      <c r="W831" s="80"/>
      <c r="X831" s="80"/>
      <c r="Y831" s="80"/>
      <c r="AA831" s="10"/>
      <c r="AB831" s="47"/>
      <c r="AC831" s="47"/>
      <c r="AD831" s="47"/>
      <c r="AE831" s="47"/>
      <c r="AF831" s="47"/>
      <c r="AG831" s="47"/>
      <c r="AH831" s="47"/>
      <c r="AI831" s="47"/>
    </row>
    <row r="832" spans="1:35">
      <c r="A832" s="26">
        <v>44097</v>
      </c>
      <c r="B832" s="27">
        <v>0.66666666666666596</v>
      </c>
      <c r="C832" s="129"/>
      <c r="D832" s="28" t="str">
        <f t="shared" si="109"/>
        <v>2020/9/23  16:00</v>
      </c>
      <c r="E832" s="117">
        <v>1.5348116612225959</v>
      </c>
      <c r="F832" s="36">
        <f t="shared" si="110"/>
        <v>1.5418116612225958</v>
      </c>
      <c r="G832" s="36">
        <f t="shared" si="111"/>
        <v>1.5398116612225958</v>
      </c>
      <c r="H832" s="36">
        <f t="shared" si="112"/>
        <v>1.533811661222596</v>
      </c>
      <c r="I832" s="36">
        <f t="shared" si="113"/>
        <v>1.5358116612225958</v>
      </c>
      <c r="J832" s="36">
        <f t="shared" si="114"/>
        <v>1.5408116612225959</v>
      </c>
      <c r="K832" s="36">
        <f t="shared" si="115"/>
        <v>1.5388116612225959</v>
      </c>
      <c r="L832" s="36">
        <f t="shared" si="116"/>
        <v>1.5378116612225958</v>
      </c>
      <c r="M832" s="57">
        <f t="shared" si="117"/>
        <v>1.5368116612225959</v>
      </c>
      <c r="N832" s="58" t="s">
        <v>45</v>
      </c>
      <c r="O832" s="36"/>
      <c r="P832" s="36"/>
      <c r="Q832" s="36"/>
      <c r="R832" s="59"/>
      <c r="S832" s="60"/>
      <c r="T832" s="104"/>
      <c r="U832" s="80"/>
      <c r="V832" s="47"/>
      <c r="W832" s="80"/>
      <c r="X832" s="80"/>
      <c r="Y832" s="80"/>
      <c r="AA832" s="10"/>
      <c r="AB832" s="47"/>
      <c r="AC832" s="47"/>
      <c r="AD832" s="47"/>
      <c r="AE832" s="47"/>
      <c r="AF832" s="47"/>
      <c r="AG832" s="47"/>
      <c r="AH832" s="47"/>
      <c r="AI832" s="47"/>
    </row>
    <row r="833" spans="1:35">
      <c r="A833" s="120">
        <v>44098</v>
      </c>
      <c r="B833" s="99">
        <v>0.33333333333333331</v>
      </c>
      <c r="C833" s="129" t="s">
        <v>582</v>
      </c>
      <c r="D833" s="121" t="str">
        <f t="shared" si="109"/>
        <v>2020/9/24  8:00</v>
      </c>
      <c r="E833" s="117">
        <v>1.5374839507699025</v>
      </c>
      <c r="F833" s="36">
        <f t="shared" si="110"/>
        <v>1.5444839507699024</v>
      </c>
      <c r="G833" s="36">
        <f t="shared" si="111"/>
        <v>1.5424839507699024</v>
      </c>
      <c r="H833" s="36">
        <f t="shared" si="112"/>
        <v>1.5364839507699026</v>
      </c>
      <c r="I833" s="36">
        <f t="shared" si="113"/>
        <v>1.5384839507699024</v>
      </c>
      <c r="J833" s="36">
        <f t="shared" si="114"/>
        <v>1.5434839507699025</v>
      </c>
      <c r="K833" s="36">
        <f t="shared" si="115"/>
        <v>1.5414839507699025</v>
      </c>
      <c r="L833" s="36">
        <f t="shared" si="116"/>
        <v>1.5404839507699024</v>
      </c>
      <c r="M833" s="57">
        <f t="shared" si="117"/>
        <v>1.5394839507699025</v>
      </c>
      <c r="N833" s="58" t="s">
        <v>46</v>
      </c>
      <c r="O833" s="36"/>
      <c r="P833" s="36"/>
      <c r="Q833" s="36"/>
      <c r="R833" s="59"/>
      <c r="S833" s="60"/>
      <c r="T833" s="104"/>
      <c r="U833" s="80"/>
      <c r="V833" s="47"/>
      <c r="W833" s="80"/>
      <c r="X833" s="80"/>
      <c r="Y833" s="80"/>
      <c r="AA833" s="10"/>
      <c r="AB833" s="47"/>
      <c r="AC833" s="47"/>
      <c r="AD833" s="47"/>
      <c r="AE833" s="47"/>
      <c r="AF833" s="47"/>
      <c r="AG833" s="47"/>
      <c r="AH833" s="47"/>
      <c r="AI833" s="47"/>
    </row>
    <row r="834" spans="1:35">
      <c r="A834" s="26">
        <v>44098</v>
      </c>
      <c r="B834" s="27">
        <v>0.41666666666666669</v>
      </c>
      <c r="C834" s="129"/>
      <c r="D834" s="28" t="str">
        <f t="shared" si="109"/>
        <v>2020/9/24  10:00</v>
      </c>
      <c r="E834" s="117">
        <v>1.5292313766152572</v>
      </c>
      <c r="F834" s="36">
        <f t="shared" si="110"/>
        <v>1.5362313766152571</v>
      </c>
      <c r="G834" s="36">
        <f t="shared" si="111"/>
        <v>1.5342313766152571</v>
      </c>
      <c r="H834" s="36">
        <f t="shared" si="112"/>
        <v>1.5282313766152573</v>
      </c>
      <c r="I834" s="36">
        <f t="shared" si="113"/>
        <v>1.5302313766152571</v>
      </c>
      <c r="J834" s="36">
        <f t="shared" si="114"/>
        <v>1.5352313766152572</v>
      </c>
      <c r="K834" s="36">
        <f t="shared" si="115"/>
        <v>1.5332313766152572</v>
      </c>
      <c r="L834" s="36">
        <f t="shared" si="116"/>
        <v>1.5322313766152571</v>
      </c>
      <c r="M834" s="57">
        <f t="shared" si="117"/>
        <v>1.5312313766152572</v>
      </c>
      <c r="N834" s="58" t="s">
        <v>46</v>
      </c>
      <c r="O834" s="36"/>
      <c r="P834" s="36"/>
      <c r="Q834" s="36"/>
      <c r="R834" s="59"/>
      <c r="S834" s="60"/>
      <c r="T834" s="104"/>
      <c r="U834" s="80"/>
      <c r="V834" s="47"/>
      <c r="W834" s="80"/>
      <c r="X834" s="80"/>
      <c r="Y834" s="80"/>
      <c r="AA834" s="10"/>
      <c r="AB834" s="47"/>
      <c r="AC834" s="47"/>
      <c r="AD834" s="47"/>
      <c r="AE834" s="47"/>
      <c r="AF834" s="47"/>
      <c r="AG834" s="47"/>
      <c r="AH834" s="47"/>
      <c r="AI834" s="47"/>
    </row>
    <row r="835" spans="1:35">
      <c r="A835" s="26">
        <v>44098</v>
      </c>
      <c r="B835" s="27">
        <v>0.5</v>
      </c>
      <c r="C835" s="129"/>
      <c r="D835" s="28" t="str">
        <f t="shared" si="109"/>
        <v>2020/9/24  12:00</v>
      </c>
      <c r="E835" s="117">
        <v>1.5292313766152572</v>
      </c>
      <c r="F835" s="36">
        <f t="shared" si="110"/>
        <v>1.5362313766152571</v>
      </c>
      <c r="G835" s="36">
        <f t="shared" si="111"/>
        <v>1.5342313766152571</v>
      </c>
      <c r="H835" s="36">
        <f t="shared" si="112"/>
        <v>1.5282313766152573</v>
      </c>
      <c r="I835" s="36">
        <f t="shared" si="113"/>
        <v>1.5302313766152571</v>
      </c>
      <c r="J835" s="36">
        <f t="shared" si="114"/>
        <v>1.5352313766152572</v>
      </c>
      <c r="K835" s="36">
        <f t="shared" si="115"/>
        <v>1.5332313766152572</v>
      </c>
      <c r="L835" s="36">
        <f t="shared" si="116"/>
        <v>1.5322313766152571</v>
      </c>
      <c r="M835" s="57">
        <f t="shared" si="117"/>
        <v>1.5312313766152572</v>
      </c>
      <c r="N835" s="58" t="s">
        <v>46</v>
      </c>
      <c r="O835" s="36"/>
      <c r="P835" s="36"/>
      <c r="Q835" s="36"/>
      <c r="R835" s="59"/>
      <c r="S835" s="60"/>
      <c r="T835" s="104"/>
      <c r="U835" s="80"/>
      <c r="V835" s="47"/>
      <c r="W835" s="80"/>
      <c r="X835" s="80"/>
      <c r="Y835" s="80"/>
      <c r="AA835" s="10"/>
      <c r="AB835" s="47"/>
      <c r="AC835" s="47"/>
      <c r="AD835" s="47"/>
      <c r="AE835" s="47"/>
      <c r="AF835" s="47"/>
      <c r="AG835" s="47"/>
      <c r="AH835" s="47"/>
      <c r="AI835" s="47"/>
    </row>
    <row r="836" spans="1:35">
      <c r="A836" s="26">
        <v>44098</v>
      </c>
      <c r="B836" s="27">
        <v>0.58333333333333304</v>
      </c>
      <c r="C836" s="129"/>
      <c r="D836" s="28" t="str">
        <f t="shared" ref="D836:D899" si="118">TEXT(A836,"yyyy/m/d")&amp;TEXT(B836,"　　h:mｍ")</f>
        <v>2020/9/24  14:00</v>
      </c>
      <c r="E836" s="117">
        <v>1.5253347801723081</v>
      </c>
      <c r="F836" s="36">
        <f t="shared" ref="F836:F899" si="119">E836+0.007</f>
        <v>1.532334780172308</v>
      </c>
      <c r="G836" s="36">
        <f t="shared" ref="G836:G899" si="120">E836+0.005</f>
        <v>1.530334780172308</v>
      </c>
      <c r="H836" s="36">
        <f t="shared" ref="H836:H899" si="121">E836-0.001</f>
        <v>1.5243347801723082</v>
      </c>
      <c r="I836" s="36">
        <f t="shared" ref="I836:I899" si="122">E836+0.001</f>
        <v>1.5263347801723079</v>
      </c>
      <c r="J836" s="36">
        <f t="shared" ref="J836:J899" si="123">E836+0.006</f>
        <v>1.5313347801723081</v>
      </c>
      <c r="K836" s="36">
        <f t="shared" ref="K836:K899" si="124">E836+0.004</f>
        <v>1.5293347801723081</v>
      </c>
      <c r="L836" s="36">
        <f t="shared" ref="L836:L899" si="125">E836+0.003</f>
        <v>1.5283347801723079</v>
      </c>
      <c r="M836" s="57">
        <f t="shared" ref="M836:M899" si="126">E836+0.002</f>
        <v>1.5273347801723081</v>
      </c>
      <c r="N836" s="58" t="s">
        <v>46</v>
      </c>
      <c r="O836" s="36"/>
      <c r="P836" s="36"/>
      <c r="Q836" s="36"/>
      <c r="R836" s="59"/>
      <c r="S836" s="60"/>
      <c r="T836" s="104"/>
      <c r="U836" s="80"/>
      <c r="V836" s="47"/>
      <c r="W836" s="80"/>
      <c r="X836" s="80"/>
      <c r="Y836" s="80"/>
      <c r="AA836" s="10"/>
      <c r="AB836" s="47"/>
      <c r="AC836" s="47"/>
      <c r="AD836" s="47"/>
      <c r="AE836" s="47"/>
      <c r="AF836" s="47"/>
      <c r="AG836" s="47"/>
      <c r="AH836" s="47"/>
      <c r="AI836" s="47"/>
    </row>
    <row r="837" spans="1:35">
      <c r="A837" s="26">
        <v>44098</v>
      </c>
      <c r="B837" s="27">
        <v>0.66666666666666596</v>
      </c>
      <c r="C837" s="129"/>
      <c r="D837" s="28" t="str">
        <f t="shared" si="118"/>
        <v>2020/9/24  16:00</v>
      </c>
      <c r="E837" s="117">
        <v>1.5253347801723081</v>
      </c>
      <c r="F837" s="36">
        <f t="shared" si="119"/>
        <v>1.532334780172308</v>
      </c>
      <c r="G837" s="36">
        <f t="shared" si="120"/>
        <v>1.530334780172308</v>
      </c>
      <c r="H837" s="36">
        <f t="shared" si="121"/>
        <v>1.5243347801723082</v>
      </c>
      <c r="I837" s="36">
        <f t="shared" si="122"/>
        <v>1.5263347801723079</v>
      </c>
      <c r="J837" s="36">
        <f t="shared" si="123"/>
        <v>1.5313347801723081</v>
      </c>
      <c r="K837" s="36">
        <f t="shared" si="124"/>
        <v>1.5293347801723081</v>
      </c>
      <c r="L837" s="36">
        <f t="shared" si="125"/>
        <v>1.5283347801723079</v>
      </c>
      <c r="M837" s="57">
        <f t="shared" si="126"/>
        <v>1.5273347801723081</v>
      </c>
      <c r="N837" s="58" t="s">
        <v>46</v>
      </c>
      <c r="O837" s="36"/>
      <c r="P837" s="36"/>
      <c r="Q837" s="36"/>
      <c r="R837" s="59"/>
      <c r="S837" s="60"/>
      <c r="T837" s="104"/>
      <c r="U837" s="80"/>
      <c r="V837" s="47"/>
      <c r="W837" s="80"/>
      <c r="X837" s="80"/>
      <c r="Y837" s="80"/>
      <c r="AA837" s="10"/>
      <c r="AB837" s="47"/>
      <c r="AC837" s="47"/>
      <c r="AD837" s="47"/>
      <c r="AE837" s="47"/>
      <c r="AF837" s="47"/>
      <c r="AG837" s="47"/>
      <c r="AH837" s="47"/>
      <c r="AI837" s="47"/>
    </row>
    <row r="838" spans="1:35">
      <c r="A838" s="120">
        <v>44099</v>
      </c>
      <c r="B838" s="99">
        <v>0.33333333333333331</v>
      </c>
      <c r="C838" s="129" t="s">
        <v>583</v>
      </c>
      <c r="D838" s="121" t="str">
        <f t="shared" si="118"/>
        <v>2020/9/25  8:00</v>
      </c>
      <c r="E838" s="117">
        <v>1.538941542243468</v>
      </c>
      <c r="F838" s="36">
        <f t="shared" si="119"/>
        <v>1.5459415422434679</v>
      </c>
      <c r="G838" s="36">
        <f t="shared" si="120"/>
        <v>1.5439415422434679</v>
      </c>
      <c r="H838" s="36">
        <f t="shared" si="121"/>
        <v>1.5379415422434681</v>
      </c>
      <c r="I838" s="36">
        <f t="shared" si="122"/>
        <v>1.5399415422434679</v>
      </c>
      <c r="J838" s="36">
        <f t="shared" si="123"/>
        <v>1.544941542243468</v>
      </c>
      <c r="K838" s="36">
        <f t="shared" si="124"/>
        <v>1.542941542243468</v>
      </c>
      <c r="L838" s="36">
        <f t="shared" si="125"/>
        <v>1.5419415422434679</v>
      </c>
      <c r="M838" s="57">
        <f t="shared" si="126"/>
        <v>1.540941542243468</v>
      </c>
      <c r="N838" s="58" t="s">
        <v>47</v>
      </c>
      <c r="O838" s="36"/>
      <c r="P838" s="36"/>
      <c r="Q838" s="36"/>
      <c r="R838" s="59"/>
      <c r="S838" s="60"/>
      <c r="T838" s="104"/>
      <c r="U838" s="80"/>
      <c r="V838" s="47"/>
      <c r="W838" s="80"/>
      <c r="X838" s="80"/>
      <c r="Y838" s="80"/>
      <c r="AA838" s="10"/>
      <c r="AB838" s="47"/>
      <c r="AC838" s="47"/>
      <c r="AD838" s="47"/>
      <c r="AE838" s="47"/>
      <c r="AF838" s="47"/>
      <c r="AG838" s="47"/>
      <c r="AH838" s="47"/>
      <c r="AI838" s="47"/>
    </row>
    <row r="839" spans="1:35">
      <c r="A839" s="26">
        <v>44099</v>
      </c>
      <c r="B839" s="27">
        <v>0.41666666666666669</v>
      </c>
      <c r="C839" s="129"/>
      <c r="D839" s="28" t="str">
        <f t="shared" si="118"/>
        <v>2020/9/25  10:00</v>
      </c>
      <c r="E839" s="117">
        <v>1.5370667990626277</v>
      </c>
      <c r="F839" s="36">
        <f t="shared" si="119"/>
        <v>1.5440667990626276</v>
      </c>
      <c r="G839" s="36">
        <f t="shared" si="120"/>
        <v>1.5420667990626276</v>
      </c>
      <c r="H839" s="36">
        <f t="shared" si="121"/>
        <v>1.5360667990626278</v>
      </c>
      <c r="I839" s="36">
        <f t="shared" si="122"/>
        <v>1.5380667990626276</v>
      </c>
      <c r="J839" s="36">
        <f t="shared" si="123"/>
        <v>1.5430667990626277</v>
      </c>
      <c r="K839" s="36">
        <f t="shared" si="124"/>
        <v>1.5410667990626277</v>
      </c>
      <c r="L839" s="36">
        <f t="shared" si="125"/>
        <v>1.5400667990626276</v>
      </c>
      <c r="M839" s="57">
        <f t="shared" si="126"/>
        <v>1.5390667990626277</v>
      </c>
      <c r="N839" s="58" t="s">
        <v>47</v>
      </c>
      <c r="O839" s="36"/>
      <c r="P839" s="36"/>
      <c r="Q839" s="36"/>
      <c r="R839" s="59"/>
      <c r="S839" s="60"/>
      <c r="T839" s="104"/>
      <c r="U839" s="80"/>
      <c r="V839" s="47"/>
      <c r="W839" s="80"/>
      <c r="X839" s="80"/>
      <c r="Y839" s="80"/>
      <c r="AA839" s="10"/>
      <c r="AB839" s="47"/>
      <c r="AC839" s="47"/>
      <c r="AD839" s="47"/>
      <c r="AE839" s="47"/>
      <c r="AF839" s="47"/>
      <c r="AG839" s="47"/>
      <c r="AH839" s="47"/>
      <c r="AI839" s="47"/>
    </row>
    <row r="840" spans="1:35">
      <c r="A840" s="26">
        <v>44099</v>
      </c>
      <c r="B840" s="27">
        <v>0.5</v>
      </c>
      <c r="C840" s="129"/>
      <c r="D840" s="28" t="str">
        <f t="shared" si="118"/>
        <v>2020/9/25  12:00</v>
      </c>
      <c r="E840" s="117">
        <v>1.5289999999999999</v>
      </c>
      <c r="F840" s="36">
        <f t="shared" si="119"/>
        <v>1.5359999999999998</v>
      </c>
      <c r="G840" s="36">
        <f t="shared" si="120"/>
        <v>1.5339999999999998</v>
      </c>
      <c r="H840" s="36">
        <f t="shared" si="121"/>
        <v>1.528</v>
      </c>
      <c r="I840" s="36">
        <f t="shared" si="122"/>
        <v>1.5299999999999998</v>
      </c>
      <c r="J840" s="36">
        <f t="shared" si="123"/>
        <v>1.5349999999999999</v>
      </c>
      <c r="K840" s="36">
        <f t="shared" si="124"/>
        <v>1.5329999999999999</v>
      </c>
      <c r="L840" s="36">
        <f t="shared" si="125"/>
        <v>1.5319999999999998</v>
      </c>
      <c r="M840" s="57">
        <f t="shared" si="126"/>
        <v>1.5309999999999999</v>
      </c>
      <c r="N840" s="58" t="s">
        <v>47</v>
      </c>
      <c r="O840" s="36"/>
      <c r="P840" s="36"/>
      <c r="Q840" s="36"/>
      <c r="R840" s="59"/>
      <c r="S840" s="60"/>
      <c r="T840" s="104"/>
      <c r="U840" s="80"/>
      <c r="V840" s="47"/>
      <c r="W840" s="80"/>
      <c r="X840" s="80"/>
      <c r="Y840" s="80"/>
      <c r="AA840" s="10"/>
      <c r="AB840" s="47"/>
      <c r="AC840" s="47"/>
      <c r="AD840" s="47"/>
      <c r="AE840" s="47"/>
      <c r="AF840" s="47"/>
      <c r="AG840" s="47"/>
      <c r="AH840" s="47"/>
      <c r="AI840" s="47"/>
    </row>
    <row r="841" spans="1:35">
      <c r="A841" s="26">
        <v>44099</v>
      </c>
      <c r="B841" s="27">
        <v>0.58333333333333304</v>
      </c>
      <c r="C841" s="129"/>
      <c r="D841" s="28" t="str">
        <f t="shared" si="118"/>
        <v>2020/9/25  14:00</v>
      </c>
      <c r="E841" s="117">
        <v>1.5217893036629762</v>
      </c>
      <c r="F841" s="36">
        <f t="shared" si="119"/>
        <v>1.5287893036629761</v>
      </c>
      <c r="G841" s="36">
        <f t="shared" si="120"/>
        <v>1.526789303662976</v>
      </c>
      <c r="H841" s="36">
        <f t="shared" si="121"/>
        <v>1.5207893036629763</v>
      </c>
      <c r="I841" s="36">
        <f t="shared" si="122"/>
        <v>1.522789303662976</v>
      </c>
      <c r="J841" s="36">
        <f t="shared" si="123"/>
        <v>1.5277893036629762</v>
      </c>
      <c r="K841" s="36">
        <f t="shared" si="124"/>
        <v>1.5257893036629762</v>
      </c>
      <c r="L841" s="36">
        <f t="shared" si="125"/>
        <v>1.524789303662976</v>
      </c>
      <c r="M841" s="57">
        <f t="shared" si="126"/>
        <v>1.5237893036629762</v>
      </c>
      <c r="N841" s="58" t="s">
        <v>47</v>
      </c>
      <c r="O841" s="36"/>
      <c r="P841" s="36"/>
      <c r="Q841" s="36"/>
      <c r="R841" s="59"/>
      <c r="S841" s="60"/>
      <c r="T841" s="104"/>
      <c r="U841" s="80"/>
      <c r="V841" s="47"/>
      <c r="W841" s="80"/>
      <c r="X841" s="80"/>
      <c r="Y841" s="80"/>
      <c r="AA841" s="10"/>
      <c r="AB841" s="47"/>
      <c r="AC841" s="47"/>
      <c r="AD841" s="47"/>
      <c r="AE841" s="47"/>
      <c r="AF841" s="47"/>
      <c r="AG841" s="47"/>
      <c r="AH841" s="47"/>
      <c r="AI841" s="47"/>
    </row>
    <row r="842" spans="1:35">
      <c r="A842" s="26">
        <v>44099</v>
      </c>
      <c r="B842" s="27">
        <v>0.66666666666666596</v>
      </c>
      <c r="C842" s="129"/>
      <c r="D842" s="28" t="str">
        <f t="shared" si="118"/>
        <v>2020/9/25  16:00</v>
      </c>
      <c r="E842" s="117">
        <v>1.528</v>
      </c>
      <c r="F842" s="36">
        <f t="shared" si="119"/>
        <v>1.5349999999999999</v>
      </c>
      <c r="G842" s="36">
        <f t="shared" si="120"/>
        <v>1.5329999999999999</v>
      </c>
      <c r="H842" s="36">
        <f t="shared" si="121"/>
        <v>1.5270000000000001</v>
      </c>
      <c r="I842" s="36">
        <f t="shared" si="122"/>
        <v>1.5289999999999999</v>
      </c>
      <c r="J842" s="36">
        <f t="shared" si="123"/>
        <v>1.534</v>
      </c>
      <c r="K842" s="36">
        <f t="shared" si="124"/>
        <v>1.532</v>
      </c>
      <c r="L842" s="36">
        <f t="shared" si="125"/>
        <v>1.5309999999999999</v>
      </c>
      <c r="M842" s="57">
        <f t="shared" si="126"/>
        <v>1.53</v>
      </c>
      <c r="N842" s="58" t="s">
        <v>47</v>
      </c>
      <c r="O842" s="36"/>
      <c r="P842" s="36"/>
      <c r="Q842" s="36"/>
      <c r="R842" s="59"/>
      <c r="S842" s="60"/>
      <c r="T842" s="104"/>
      <c r="U842" s="80"/>
      <c r="V842" s="47"/>
      <c r="W842" s="80"/>
      <c r="X842" s="80"/>
      <c r="Y842" s="80"/>
      <c r="AA842" s="10"/>
      <c r="AB842" s="47"/>
      <c r="AC842" s="47"/>
      <c r="AD842" s="47"/>
      <c r="AE842" s="47"/>
      <c r="AF842" s="47"/>
      <c r="AG842" s="47"/>
      <c r="AH842" s="47"/>
      <c r="AI842" s="47"/>
    </row>
    <row r="843" spans="1:35">
      <c r="A843" s="120">
        <v>44100</v>
      </c>
      <c r="B843" s="99">
        <v>0.33333333333333331</v>
      </c>
      <c r="C843" s="129" t="s">
        <v>584</v>
      </c>
      <c r="D843" s="121" t="str">
        <f t="shared" si="118"/>
        <v>2020/9/26  8:00</v>
      </c>
      <c r="E843" s="117">
        <v>1.528</v>
      </c>
      <c r="F843" s="36">
        <f t="shared" si="119"/>
        <v>1.5349999999999999</v>
      </c>
      <c r="G843" s="36">
        <f t="shared" si="120"/>
        <v>1.5329999999999999</v>
      </c>
      <c r="H843" s="36">
        <f t="shared" si="121"/>
        <v>1.5270000000000001</v>
      </c>
      <c r="I843" s="36">
        <f t="shared" si="122"/>
        <v>1.5289999999999999</v>
      </c>
      <c r="J843" s="36">
        <f t="shared" si="123"/>
        <v>1.534</v>
      </c>
      <c r="K843" s="36">
        <f t="shared" si="124"/>
        <v>1.532</v>
      </c>
      <c r="L843" s="36">
        <f t="shared" si="125"/>
        <v>1.5309999999999999</v>
      </c>
      <c r="M843" s="57">
        <f t="shared" si="126"/>
        <v>1.53</v>
      </c>
      <c r="N843" s="58" t="s">
        <v>48</v>
      </c>
      <c r="O843" s="36"/>
      <c r="P843" s="36"/>
      <c r="Q843" s="36"/>
      <c r="R843" s="59"/>
      <c r="S843" s="60"/>
      <c r="T843" s="104"/>
      <c r="U843" s="80"/>
      <c r="V843" s="47"/>
      <c r="W843" s="80"/>
      <c r="X843" s="80"/>
      <c r="Y843" s="80"/>
      <c r="AA843" s="10"/>
      <c r="AB843" s="47"/>
      <c r="AC843" s="47"/>
      <c r="AD843" s="47"/>
      <c r="AE843" s="47"/>
      <c r="AF843" s="47"/>
      <c r="AG843" s="47"/>
      <c r="AH843" s="47"/>
      <c r="AI843" s="47"/>
    </row>
    <row r="844" spans="1:35">
      <c r="A844" s="26">
        <v>44100</v>
      </c>
      <c r="B844" s="27">
        <v>0.41666666666666669</v>
      </c>
      <c r="C844" s="129"/>
      <c r="D844" s="28" t="str">
        <f t="shared" si="118"/>
        <v>2020/9/26  10:00</v>
      </c>
      <c r="E844" s="117">
        <v>1.528</v>
      </c>
      <c r="F844" s="36">
        <f t="shared" si="119"/>
        <v>1.5349999999999999</v>
      </c>
      <c r="G844" s="36">
        <f t="shared" si="120"/>
        <v>1.5329999999999999</v>
      </c>
      <c r="H844" s="36">
        <f t="shared" si="121"/>
        <v>1.5270000000000001</v>
      </c>
      <c r="I844" s="36">
        <f t="shared" si="122"/>
        <v>1.5289999999999999</v>
      </c>
      <c r="J844" s="36">
        <f t="shared" si="123"/>
        <v>1.534</v>
      </c>
      <c r="K844" s="36">
        <f t="shared" si="124"/>
        <v>1.532</v>
      </c>
      <c r="L844" s="36">
        <f t="shared" si="125"/>
        <v>1.5309999999999999</v>
      </c>
      <c r="M844" s="57">
        <f t="shared" si="126"/>
        <v>1.53</v>
      </c>
      <c r="N844" s="58" t="s">
        <v>48</v>
      </c>
      <c r="O844" s="36"/>
      <c r="P844" s="36"/>
      <c r="Q844" s="36"/>
      <c r="R844" s="59"/>
      <c r="S844" s="60"/>
      <c r="T844" s="104"/>
      <c r="U844" s="80"/>
      <c r="V844" s="47"/>
      <c r="W844" s="80"/>
      <c r="X844" s="80"/>
      <c r="Y844" s="80"/>
      <c r="AA844" s="10"/>
      <c r="AB844" s="47"/>
      <c r="AC844" s="47"/>
      <c r="AD844" s="47"/>
      <c r="AE844" s="47"/>
      <c r="AF844" s="47"/>
      <c r="AG844" s="47"/>
      <c r="AH844" s="47"/>
      <c r="AI844" s="47"/>
    </row>
    <row r="845" spans="1:35">
      <c r="A845" s="26">
        <v>44100</v>
      </c>
      <c r="B845" s="27">
        <v>0.5</v>
      </c>
      <c r="C845" s="129"/>
      <c r="D845" s="28" t="str">
        <f t="shared" si="118"/>
        <v>2020/9/26  12:00</v>
      </c>
      <c r="E845" s="117">
        <v>1.5293098613196972</v>
      </c>
      <c r="F845" s="36">
        <f t="shared" si="119"/>
        <v>1.536309861319697</v>
      </c>
      <c r="G845" s="36">
        <f t="shared" si="120"/>
        <v>1.534309861319697</v>
      </c>
      <c r="H845" s="36">
        <f t="shared" si="121"/>
        <v>1.5283098613196973</v>
      </c>
      <c r="I845" s="36">
        <f t="shared" si="122"/>
        <v>1.530309861319697</v>
      </c>
      <c r="J845" s="36">
        <f t="shared" si="123"/>
        <v>1.5353098613196972</v>
      </c>
      <c r="K845" s="36">
        <f t="shared" si="124"/>
        <v>1.5333098613196972</v>
      </c>
      <c r="L845" s="36">
        <f t="shared" si="125"/>
        <v>1.532309861319697</v>
      </c>
      <c r="M845" s="57">
        <f t="shared" si="126"/>
        <v>1.5313098613196972</v>
      </c>
      <c r="N845" s="58" t="s">
        <v>48</v>
      </c>
      <c r="O845" s="36"/>
      <c r="P845" s="36"/>
      <c r="Q845" s="36"/>
      <c r="R845" s="59"/>
      <c r="S845" s="60"/>
      <c r="T845" s="104"/>
      <c r="U845" s="80"/>
      <c r="V845" s="47"/>
      <c r="W845" s="80"/>
      <c r="X845" s="80"/>
      <c r="Y845" s="80"/>
      <c r="AA845" s="10"/>
      <c r="AB845" s="47"/>
      <c r="AC845" s="47"/>
      <c r="AD845" s="47"/>
      <c r="AE845" s="47"/>
      <c r="AF845" s="47"/>
      <c r="AG845" s="47"/>
      <c r="AH845" s="47"/>
      <c r="AI845" s="47"/>
    </row>
    <row r="846" spans="1:35">
      <c r="A846" s="26">
        <v>44100</v>
      </c>
      <c r="B846" s="27">
        <v>0.58333333333333304</v>
      </c>
      <c r="C846" s="129"/>
      <c r="D846" s="28" t="str">
        <f t="shared" si="118"/>
        <v>2020/9/26  14:00</v>
      </c>
      <c r="E846" s="117">
        <v>1.5241249844894256</v>
      </c>
      <c r="F846" s="36">
        <f t="shared" si="119"/>
        <v>1.5311249844894255</v>
      </c>
      <c r="G846" s="36">
        <f t="shared" si="120"/>
        <v>1.5291249844894255</v>
      </c>
      <c r="H846" s="36">
        <f t="shared" si="121"/>
        <v>1.5231249844894257</v>
      </c>
      <c r="I846" s="36">
        <f t="shared" si="122"/>
        <v>1.5251249844894255</v>
      </c>
      <c r="J846" s="36">
        <f t="shared" si="123"/>
        <v>1.5301249844894256</v>
      </c>
      <c r="K846" s="36">
        <f t="shared" si="124"/>
        <v>1.5281249844894256</v>
      </c>
      <c r="L846" s="36">
        <f t="shared" si="125"/>
        <v>1.5271249844894255</v>
      </c>
      <c r="M846" s="57">
        <f t="shared" si="126"/>
        <v>1.5261249844894256</v>
      </c>
      <c r="N846" s="58" t="s">
        <v>48</v>
      </c>
      <c r="O846" s="36"/>
      <c r="P846" s="36"/>
      <c r="Q846" s="36"/>
      <c r="R846" s="59"/>
      <c r="S846" s="60"/>
      <c r="T846" s="104"/>
      <c r="U846" s="80"/>
      <c r="V846" s="47"/>
      <c r="W846" s="80"/>
      <c r="X846" s="80"/>
      <c r="Y846" s="80"/>
      <c r="AA846" s="10"/>
      <c r="AB846" s="47"/>
      <c r="AC846" s="47"/>
      <c r="AD846" s="47"/>
      <c r="AE846" s="47"/>
      <c r="AF846" s="47"/>
      <c r="AG846" s="47"/>
      <c r="AH846" s="47"/>
      <c r="AI846" s="47"/>
    </row>
    <row r="847" spans="1:35">
      <c r="A847" s="26">
        <v>44100</v>
      </c>
      <c r="B847" s="27">
        <v>0.66666666666666596</v>
      </c>
      <c r="C847" s="129"/>
      <c r="D847" s="28" t="str">
        <f t="shared" si="118"/>
        <v>2020/9/26  16:00</v>
      </c>
      <c r="E847" s="117">
        <v>1.5351167552623417</v>
      </c>
      <c r="F847" s="36">
        <f t="shared" si="119"/>
        <v>1.5421167552623416</v>
      </c>
      <c r="G847" s="36">
        <f t="shared" si="120"/>
        <v>1.5401167552623416</v>
      </c>
      <c r="H847" s="36">
        <f t="shared" si="121"/>
        <v>1.5341167552623418</v>
      </c>
      <c r="I847" s="36">
        <f t="shared" si="122"/>
        <v>1.5361167552623416</v>
      </c>
      <c r="J847" s="36">
        <f t="shared" si="123"/>
        <v>1.5411167552623417</v>
      </c>
      <c r="K847" s="36">
        <f t="shared" si="124"/>
        <v>1.5391167552623417</v>
      </c>
      <c r="L847" s="36">
        <f t="shared" si="125"/>
        <v>1.5381167552623416</v>
      </c>
      <c r="M847" s="57">
        <f t="shared" si="126"/>
        <v>1.5371167552623417</v>
      </c>
      <c r="N847" s="58" t="s">
        <v>48</v>
      </c>
      <c r="O847" s="36"/>
      <c r="P847" s="36"/>
      <c r="Q847" s="36"/>
      <c r="R847" s="59"/>
      <c r="S847" s="60"/>
      <c r="T847" s="104"/>
      <c r="U847" s="80"/>
      <c r="V847" s="47"/>
      <c r="W847" s="80"/>
      <c r="X847" s="80"/>
      <c r="Y847" s="80"/>
      <c r="AA847" s="10"/>
      <c r="AB847" s="47"/>
      <c r="AC847" s="47"/>
      <c r="AD847" s="47"/>
      <c r="AE847" s="47"/>
      <c r="AF847" s="47"/>
      <c r="AG847" s="47"/>
      <c r="AH847" s="47"/>
      <c r="AI847" s="47"/>
    </row>
    <row r="848" spans="1:35">
      <c r="A848" s="120">
        <v>44101</v>
      </c>
      <c r="B848" s="99">
        <v>0.33333333333333331</v>
      </c>
      <c r="C848" s="129" t="s">
        <v>585</v>
      </c>
      <c r="D848" s="121" t="str">
        <f t="shared" si="118"/>
        <v>2020/9/27  8:00</v>
      </c>
      <c r="E848" s="117">
        <v>1.528</v>
      </c>
      <c r="F848" s="36">
        <f t="shared" si="119"/>
        <v>1.5349999999999999</v>
      </c>
      <c r="G848" s="36">
        <f t="shared" si="120"/>
        <v>1.5329999999999999</v>
      </c>
      <c r="H848" s="36">
        <f t="shared" si="121"/>
        <v>1.5270000000000001</v>
      </c>
      <c r="I848" s="36">
        <f t="shared" si="122"/>
        <v>1.5289999999999999</v>
      </c>
      <c r="J848" s="36">
        <f t="shared" si="123"/>
        <v>1.534</v>
      </c>
      <c r="K848" s="36">
        <f t="shared" si="124"/>
        <v>1.532</v>
      </c>
      <c r="L848" s="36">
        <f t="shared" si="125"/>
        <v>1.5309999999999999</v>
      </c>
      <c r="M848" s="57">
        <f t="shared" si="126"/>
        <v>1.53</v>
      </c>
      <c r="N848" s="58" t="s">
        <v>49</v>
      </c>
      <c r="O848" s="36"/>
      <c r="P848" s="36"/>
      <c r="Q848" s="36"/>
      <c r="R848" s="59"/>
      <c r="S848" s="60"/>
      <c r="T848" s="104"/>
      <c r="U848" s="80"/>
      <c r="V848" s="47"/>
      <c r="W848" s="80"/>
      <c r="X848" s="80"/>
      <c r="Y848" s="80"/>
      <c r="AA848" s="10"/>
      <c r="AB848" s="47"/>
      <c r="AC848" s="47"/>
      <c r="AD848" s="47"/>
      <c r="AE848" s="47"/>
      <c r="AF848" s="47"/>
      <c r="AG848" s="47"/>
      <c r="AH848" s="47"/>
      <c r="AI848" s="47"/>
    </row>
    <row r="849" spans="1:35">
      <c r="A849" s="26">
        <v>44101</v>
      </c>
      <c r="B849" s="27">
        <v>0.41666666666666669</v>
      </c>
      <c r="C849" s="129"/>
      <c r="D849" s="28" t="str">
        <f t="shared" si="118"/>
        <v>2020/9/27  10:00</v>
      </c>
      <c r="E849" s="117">
        <v>1.528</v>
      </c>
      <c r="F849" s="36">
        <f t="shared" si="119"/>
        <v>1.5349999999999999</v>
      </c>
      <c r="G849" s="36">
        <f t="shared" si="120"/>
        <v>1.5329999999999999</v>
      </c>
      <c r="H849" s="36">
        <f t="shared" si="121"/>
        <v>1.5270000000000001</v>
      </c>
      <c r="I849" s="36">
        <f t="shared" si="122"/>
        <v>1.5289999999999999</v>
      </c>
      <c r="J849" s="36">
        <f t="shared" si="123"/>
        <v>1.534</v>
      </c>
      <c r="K849" s="36">
        <f t="shared" si="124"/>
        <v>1.532</v>
      </c>
      <c r="L849" s="36">
        <f t="shared" si="125"/>
        <v>1.5309999999999999</v>
      </c>
      <c r="M849" s="57">
        <f t="shared" si="126"/>
        <v>1.53</v>
      </c>
      <c r="N849" s="58" t="s">
        <v>49</v>
      </c>
      <c r="O849" s="36"/>
      <c r="P849" s="36"/>
      <c r="Q849" s="36"/>
      <c r="R849" s="59"/>
      <c r="S849" s="60"/>
      <c r="T849" s="104"/>
      <c r="U849" s="80"/>
      <c r="V849" s="47"/>
      <c r="W849" s="80"/>
      <c r="X849" s="80"/>
      <c r="Y849" s="80"/>
      <c r="AA849" s="10"/>
      <c r="AB849" s="47"/>
      <c r="AC849" s="47"/>
      <c r="AD849" s="47"/>
      <c r="AE849" s="47"/>
      <c r="AF849" s="47"/>
      <c r="AG849" s="47"/>
      <c r="AH849" s="47"/>
      <c r="AI849" s="47"/>
    </row>
    <row r="850" spans="1:35">
      <c r="A850" s="26">
        <v>44101</v>
      </c>
      <c r="B850" s="27">
        <v>0.5</v>
      </c>
      <c r="C850" s="129"/>
      <c r="D850" s="28" t="str">
        <f t="shared" si="118"/>
        <v>2020/9/27  12:00</v>
      </c>
      <c r="E850" s="117">
        <v>1.5370181831241785</v>
      </c>
      <c r="F850" s="36">
        <f t="shared" si="119"/>
        <v>1.5440181831241784</v>
      </c>
      <c r="G850" s="36">
        <f t="shared" si="120"/>
        <v>1.5420181831241784</v>
      </c>
      <c r="H850" s="36">
        <f t="shared" si="121"/>
        <v>1.5360181831241786</v>
      </c>
      <c r="I850" s="36">
        <f t="shared" si="122"/>
        <v>1.5380181831241784</v>
      </c>
      <c r="J850" s="36">
        <f t="shared" si="123"/>
        <v>1.5430181831241785</v>
      </c>
      <c r="K850" s="36">
        <f t="shared" si="124"/>
        <v>1.5410181831241785</v>
      </c>
      <c r="L850" s="36">
        <f t="shared" si="125"/>
        <v>1.5400181831241784</v>
      </c>
      <c r="M850" s="57">
        <f t="shared" si="126"/>
        <v>1.5390181831241785</v>
      </c>
      <c r="N850" s="58" t="s">
        <v>49</v>
      </c>
      <c r="O850" s="36"/>
      <c r="P850" s="36"/>
      <c r="Q850" s="36"/>
      <c r="R850" s="59"/>
      <c r="S850" s="60"/>
      <c r="T850" s="104"/>
      <c r="U850" s="80"/>
      <c r="V850" s="47"/>
      <c r="W850" s="80"/>
      <c r="X850" s="80"/>
      <c r="Y850" s="80"/>
      <c r="AA850" s="10"/>
      <c r="AB850" s="47"/>
      <c r="AC850" s="47"/>
      <c r="AD850" s="47"/>
      <c r="AE850" s="47"/>
      <c r="AF850" s="47"/>
      <c r="AG850" s="47"/>
      <c r="AH850" s="47"/>
      <c r="AI850" s="47"/>
    </row>
    <row r="851" spans="1:35">
      <c r="A851" s="26">
        <v>44101</v>
      </c>
      <c r="B851" s="27">
        <v>0.58333333333333304</v>
      </c>
      <c r="C851" s="129"/>
      <c r="D851" s="28" t="str">
        <f t="shared" si="118"/>
        <v>2020/9/27  14:00</v>
      </c>
      <c r="E851" s="117">
        <v>1.5239443221461912</v>
      </c>
      <c r="F851" s="36">
        <f t="shared" si="119"/>
        <v>1.5309443221461911</v>
      </c>
      <c r="G851" s="36">
        <f t="shared" si="120"/>
        <v>1.5289443221461911</v>
      </c>
      <c r="H851" s="36">
        <f t="shared" si="121"/>
        <v>1.5229443221461914</v>
      </c>
      <c r="I851" s="36">
        <f t="shared" si="122"/>
        <v>1.5249443221461911</v>
      </c>
      <c r="J851" s="36">
        <f t="shared" si="123"/>
        <v>1.5299443221461912</v>
      </c>
      <c r="K851" s="36">
        <f t="shared" si="124"/>
        <v>1.5279443221461912</v>
      </c>
      <c r="L851" s="36">
        <f t="shared" si="125"/>
        <v>1.5269443221461911</v>
      </c>
      <c r="M851" s="57">
        <f t="shared" si="126"/>
        <v>1.5259443221461912</v>
      </c>
      <c r="N851" s="58" t="s">
        <v>49</v>
      </c>
      <c r="O851" s="36"/>
      <c r="P851" s="36"/>
      <c r="Q851" s="36"/>
      <c r="R851" s="59"/>
      <c r="S851" s="60"/>
      <c r="T851" s="104"/>
      <c r="U851" s="80"/>
      <c r="V851" s="47"/>
      <c r="W851" s="80"/>
      <c r="X851" s="80"/>
      <c r="Y851" s="80"/>
      <c r="AA851" s="10"/>
      <c r="AB851" s="47"/>
      <c r="AC851" s="47"/>
      <c r="AD851" s="47"/>
      <c r="AE851" s="47"/>
      <c r="AF851" s="47"/>
      <c r="AG851" s="47"/>
      <c r="AH851" s="47"/>
      <c r="AI851" s="47"/>
    </row>
    <row r="852" spans="1:35">
      <c r="A852" s="26">
        <v>44101</v>
      </c>
      <c r="B852" s="27">
        <v>0.66666666666666596</v>
      </c>
      <c r="C852" s="129"/>
      <c r="D852" s="28" t="str">
        <f t="shared" si="118"/>
        <v>2020/9/27  16:00</v>
      </c>
      <c r="E852" s="117">
        <v>1.5216286649669775</v>
      </c>
      <c r="F852" s="36">
        <f t="shared" si="119"/>
        <v>1.5286286649669774</v>
      </c>
      <c r="G852" s="36">
        <f t="shared" si="120"/>
        <v>1.5266286649669774</v>
      </c>
      <c r="H852" s="36">
        <f t="shared" si="121"/>
        <v>1.5206286649669776</v>
      </c>
      <c r="I852" s="36">
        <f t="shared" si="122"/>
        <v>1.5226286649669774</v>
      </c>
      <c r="J852" s="36">
        <f t="shared" si="123"/>
        <v>1.5276286649669775</v>
      </c>
      <c r="K852" s="36">
        <f t="shared" si="124"/>
        <v>1.5256286649669775</v>
      </c>
      <c r="L852" s="36">
        <f t="shared" si="125"/>
        <v>1.5246286649669774</v>
      </c>
      <c r="M852" s="57">
        <f t="shared" si="126"/>
        <v>1.5236286649669775</v>
      </c>
      <c r="N852" s="58" t="s">
        <v>49</v>
      </c>
      <c r="O852" s="36"/>
      <c r="P852" s="36"/>
      <c r="Q852" s="36"/>
      <c r="R852" s="59"/>
      <c r="S852" s="60"/>
      <c r="T852" s="104"/>
      <c r="U852" s="80"/>
      <c r="V852" s="47"/>
      <c r="W852" s="80"/>
      <c r="X852" s="80"/>
      <c r="Y852" s="80"/>
      <c r="AA852" s="10"/>
      <c r="AB852" s="47"/>
      <c r="AC852" s="47"/>
      <c r="AD852" s="47"/>
      <c r="AE852" s="47"/>
      <c r="AF852" s="47"/>
      <c r="AG852" s="47"/>
      <c r="AH852" s="47"/>
      <c r="AI852" s="47"/>
    </row>
    <row r="853" spans="1:35">
      <c r="A853" s="120">
        <v>44102</v>
      </c>
      <c r="B853" s="99">
        <v>0.33333333333333331</v>
      </c>
      <c r="C853" s="129" t="s">
        <v>586</v>
      </c>
      <c r="D853" s="121" t="str">
        <f t="shared" si="118"/>
        <v>2020/9/28  8:00</v>
      </c>
      <c r="E853" s="117">
        <v>1.5569999999999999</v>
      </c>
      <c r="F853" s="36">
        <f t="shared" si="119"/>
        <v>1.5639999999999998</v>
      </c>
      <c r="G853" s="36">
        <f t="shared" si="120"/>
        <v>1.5619999999999998</v>
      </c>
      <c r="H853" s="36">
        <f t="shared" si="121"/>
        <v>1.556</v>
      </c>
      <c r="I853" s="36">
        <f t="shared" si="122"/>
        <v>1.5579999999999998</v>
      </c>
      <c r="J853" s="36">
        <f t="shared" si="123"/>
        <v>1.5629999999999999</v>
      </c>
      <c r="K853" s="36">
        <f t="shared" si="124"/>
        <v>1.5609999999999999</v>
      </c>
      <c r="L853" s="36">
        <f t="shared" si="125"/>
        <v>1.5599999999999998</v>
      </c>
      <c r="M853" s="57">
        <f t="shared" si="126"/>
        <v>1.5589999999999999</v>
      </c>
      <c r="N853" s="58" t="s">
        <v>44</v>
      </c>
      <c r="O853" s="36"/>
      <c r="P853" s="36"/>
      <c r="Q853" s="36"/>
      <c r="R853" s="59"/>
      <c r="S853" s="60"/>
      <c r="T853" s="104"/>
      <c r="U853" s="80"/>
      <c r="V853" s="47"/>
      <c r="W853" s="80"/>
      <c r="X853" s="80"/>
      <c r="Y853" s="80"/>
      <c r="AA853" s="10"/>
      <c r="AB853" s="47"/>
      <c r="AC853" s="47"/>
      <c r="AD853" s="47"/>
      <c r="AE853" s="47"/>
      <c r="AF853" s="47"/>
      <c r="AG853" s="47"/>
      <c r="AH853" s="47"/>
      <c r="AI853" s="47"/>
    </row>
    <row r="854" spans="1:35">
      <c r="A854" s="26">
        <v>44102</v>
      </c>
      <c r="B854" s="27">
        <v>0.41666666666666669</v>
      </c>
      <c r="C854" s="129"/>
      <c r="D854" s="28" t="str">
        <f t="shared" si="118"/>
        <v>2020/9/28  10:00</v>
      </c>
      <c r="E854" s="117">
        <v>1.528</v>
      </c>
      <c r="F854" s="36">
        <f t="shared" si="119"/>
        <v>1.5349999999999999</v>
      </c>
      <c r="G854" s="36">
        <f t="shared" si="120"/>
        <v>1.5329999999999999</v>
      </c>
      <c r="H854" s="36">
        <f t="shared" si="121"/>
        <v>1.5270000000000001</v>
      </c>
      <c r="I854" s="36">
        <f t="shared" si="122"/>
        <v>1.5289999999999999</v>
      </c>
      <c r="J854" s="36">
        <f t="shared" si="123"/>
        <v>1.534</v>
      </c>
      <c r="K854" s="36">
        <f t="shared" si="124"/>
        <v>1.532</v>
      </c>
      <c r="L854" s="36">
        <f t="shared" si="125"/>
        <v>1.5309999999999999</v>
      </c>
      <c r="M854" s="57">
        <f t="shared" si="126"/>
        <v>1.53</v>
      </c>
      <c r="N854" s="58" t="s">
        <v>44</v>
      </c>
      <c r="O854" s="36"/>
      <c r="P854" s="36"/>
      <c r="Q854" s="36"/>
      <c r="R854" s="59"/>
      <c r="S854" s="60"/>
      <c r="T854" s="104"/>
      <c r="U854" s="80"/>
      <c r="V854" s="47"/>
      <c r="W854" s="80"/>
      <c r="X854" s="80"/>
      <c r="Y854" s="80"/>
      <c r="AA854" s="10"/>
      <c r="AB854" s="47"/>
      <c r="AC854" s="47"/>
      <c r="AD854" s="47"/>
      <c r="AE854" s="47"/>
      <c r="AF854" s="47"/>
      <c r="AG854" s="47"/>
      <c r="AH854" s="47"/>
      <c r="AI854" s="47"/>
    </row>
    <row r="855" spans="1:35">
      <c r="A855" s="26">
        <v>44102</v>
      </c>
      <c r="B855" s="27">
        <v>0.5</v>
      </c>
      <c r="C855" s="129"/>
      <c r="D855" s="28" t="str">
        <f t="shared" si="118"/>
        <v>2020/9/28  12:00</v>
      </c>
      <c r="E855" s="35">
        <v>1.528</v>
      </c>
      <c r="F855" s="36">
        <f t="shared" si="119"/>
        <v>1.5349999999999999</v>
      </c>
      <c r="G855" s="36">
        <f t="shared" si="120"/>
        <v>1.5329999999999999</v>
      </c>
      <c r="H855" s="36">
        <f t="shared" si="121"/>
        <v>1.5270000000000001</v>
      </c>
      <c r="I855" s="36">
        <f t="shared" si="122"/>
        <v>1.5289999999999999</v>
      </c>
      <c r="J855" s="36">
        <f t="shared" si="123"/>
        <v>1.534</v>
      </c>
      <c r="K855" s="36">
        <f t="shared" si="124"/>
        <v>1.532</v>
      </c>
      <c r="L855" s="36">
        <f t="shared" si="125"/>
        <v>1.5309999999999999</v>
      </c>
      <c r="M855" s="57">
        <f t="shared" si="126"/>
        <v>1.53</v>
      </c>
      <c r="N855" s="58" t="s">
        <v>45</v>
      </c>
      <c r="O855" s="36"/>
      <c r="P855" s="36"/>
      <c r="Q855" s="36"/>
      <c r="R855" s="59"/>
      <c r="S855" s="60"/>
      <c r="T855" s="104"/>
      <c r="U855" s="80"/>
      <c r="V855" s="47"/>
      <c r="W855" s="80"/>
      <c r="X855" s="80"/>
      <c r="Y855" s="80"/>
      <c r="AA855" s="10"/>
      <c r="AB855" s="47"/>
      <c r="AC855" s="47"/>
      <c r="AD855" s="47"/>
      <c r="AE855" s="47"/>
      <c r="AF855" s="47"/>
      <c r="AG855" s="47"/>
      <c r="AH855" s="47"/>
      <c r="AI855" s="47"/>
    </row>
    <row r="856" spans="1:35">
      <c r="A856" s="26">
        <v>44102</v>
      </c>
      <c r="B856" s="27">
        <v>0.58333333333333304</v>
      </c>
      <c r="C856" s="129"/>
      <c r="D856" s="28" t="str">
        <f t="shared" si="118"/>
        <v>2020/9/28  14:00</v>
      </c>
      <c r="E856" s="35">
        <v>1.5269718295065977</v>
      </c>
      <c r="F856" s="36">
        <f t="shared" si="119"/>
        <v>1.5339718295065976</v>
      </c>
      <c r="G856" s="36">
        <f t="shared" si="120"/>
        <v>1.5319718295065976</v>
      </c>
      <c r="H856" s="36">
        <f t="shared" si="121"/>
        <v>1.5259718295065978</v>
      </c>
      <c r="I856" s="36">
        <f t="shared" si="122"/>
        <v>1.5279718295065976</v>
      </c>
      <c r="J856" s="36">
        <f t="shared" si="123"/>
        <v>1.5329718295065977</v>
      </c>
      <c r="K856" s="36">
        <f t="shared" si="124"/>
        <v>1.5309718295065977</v>
      </c>
      <c r="L856" s="36">
        <f t="shared" si="125"/>
        <v>1.5299718295065976</v>
      </c>
      <c r="M856" s="57">
        <f t="shared" si="126"/>
        <v>1.5289718295065977</v>
      </c>
      <c r="N856" s="58" t="s">
        <v>45</v>
      </c>
      <c r="O856" s="36"/>
      <c r="P856" s="36"/>
      <c r="Q856" s="36"/>
      <c r="R856" s="59"/>
      <c r="S856" s="60"/>
      <c r="T856" s="104"/>
      <c r="U856" s="80"/>
      <c r="V856" s="47"/>
      <c r="W856" s="80"/>
      <c r="X856" s="80"/>
      <c r="Y856" s="80"/>
      <c r="AA856" s="10"/>
      <c r="AB856" s="47"/>
      <c r="AC856" s="47"/>
      <c r="AD856" s="47"/>
      <c r="AE856" s="47"/>
      <c r="AF856" s="47"/>
      <c r="AG856" s="47"/>
      <c r="AH856" s="47"/>
      <c r="AI856" s="47"/>
    </row>
    <row r="857" spans="1:35">
      <c r="A857" s="26">
        <v>44102</v>
      </c>
      <c r="B857" s="27">
        <v>0.66666666666666596</v>
      </c>
      <c r="C857" s="129"/>
      <c r="D857" s="28" t="str">
        <f t="shared" si="118"/>
        <v>2020/9/28  16:00</v>
      </c>
      <c r="E857" s="35">
        <v>1.5269718295065977</v>
      </c>
      <c r="F857" s="36">
        <f t="shared" si="119"/>
        <v>1.5339718295065976</v>
      </c>
      <c r="G857" s="36">
        <f t="shared" si="120"/>
        <v>1.5319718295065976</v>
      </c>
      <c r="H857" s="36">
        <f t="shared" si="121"/>
        <v>1.5259718295065978</v>
      </c>
      <c r="I857" s="36">
        <f t="shared" si="122"/>
        <v>1.5279718295065976</v>
      </c>
      <c r="J857" s="36">
        <f t="shared" si="123"/>
        <v>1.5329718295065977</v>
      </c>
      <c r="K857" s="36">
        <f t="shared" si="124"/>
        <v>1.5309718295065977</v>
      </c>
      <c r="L857" s="36">
        <f t="shared" si="125"/>
        <v>1.5299718295065976</v>
      </c>
      <c r="M857" s="57">
        <f t="shared" si="126"/>
        <v>1.5289718295065977</v>
      </c>
      <c r="N857" s="58" t="s">
        <v>45</v>
      </c>
      <c r="O857" s="36"/>
      <c r="P857" s="36"/>
      <c r="Q857" s="36"/>
      <c r="R857" s="59"/>
      <c r="S857" s="60"/>
      <c r="T857" s="104"/>
      <c r="U857" s="80"/>
      <c r="V857" s="47"/>
      <c r="W857" s="80"/>
      <c r="X857" s="80"/>
      <c r="Y857" s="80"/>
      <c r="AA857" s="10"/>
      <c r="AB857" s="47"/>
      <c r="AC857" s="47"/>
      <c r="AD857" s="47"/>
      <c r="AE857" s="47"/>
      <c r="AF857" s="47"/>
      <c r="AG857" s="47"/>
      <c r="AH857" s="47"/>
      <c r="AI857" s="47"/>
    </row>
    <row r="858" spans="1:35">
      <c r="A858" s="120">
        <v>44103</v>
      </c>
      <c r="B858" s="99">
        <v>0.33333333333333331</v>
      </c>
      <c r="C858" s="129" t="s">
        <v>587</v>
      </c>
      <c r="D858" s="121" t="str">
        <f t="shared" si="118"/>
        <v>2020/9/29  8:00</v>
      </c>
      <c r="E858" s="35">
        <v>1.5269718295065977</v>
      </c>
      <c r="F858" s="36">
        <f t="shared" si="119"/>
        <v>1.5339718295065976</v>
      </c>
      <c r="G858" s="36">
        <f t="shared" si="120"/>
        <v>1.5319718295065976</v>
      </c>
      <c r="H858" s="36">
        <f t="shared" si="121"/>
        <v>1.5259718295065978</v>
      </c>
      <c r="I858" s="36">
        <f t="shared" si="122"/>
        <v>1.5279718295065976</v>
      </c>
      <c r="J858" s="36">
        <f t="shared" si="123"/>
        <v>1.5329718295065977</v>
      </c>
      <c r="K858" s="36">
        <f t="shared" si="124"/>
        <v>1.5309718295065977</v>
      </c>
      <c r="L858" s="36">
        <f t="shared" si="125"/>
        <v>1.5299718295065976</v>
      </c>
      <c r="M858" s="57">
        <f t="shared" si="126"/>
        <v>1.5289718295065977</v>
      </c>
      <c r="N858" s="58" t="s">
        <v>46</v>
      </c>
      <c r="O858" s="36"/>
      <c r="P858" s="36"/>
      <c r="Q858" s="36"/>
      <c r="R858" s="59"/>
      <c r="S858" s="60"/>
      <c r="T858" s="104"/>
      <c r="U858" s="80"/>
      <c r="V858" s="47"/>
      <c r="W858" s="80"/>
      <c r="X858" s="80"/>
      <c r="Y858" s="80"/>
      <c r="AA858" s="10"/>
      <c r="AB858" s="47"/>
      <c r="AC858" s="47"/>
      <c r="AD858" s="47"/>
      <c r="AE858" s="47"/>
      <c r="AF858" s="47"/>
      <c r="AG858" s="47"/>
      <c r="AH858" s="47"/>
      <c r="AI858" s="47"/>
    </row>
    <row r="859" spans="1:35">
      <c r="A859" s="26">
        <v>44103</v>
      </c>
      <c r="B859" s="27">
        <v>0.41666666666666669</v>
      </c>
      <c r="C859" s="129"/>
      <c r="D859" s="28" t="str">
        <f t="shared" si="118"/>
        <v>2020/9/29  10:00</v>
      </c>
      <c r="E859" s="35">
        <v>1.5269718295065977</v>
      </c>
      <c r="F859" s="36">
        <f t="shared" si="119"/>
        <v>1.5339718295065976</v>
      </c>
      <c r="G859" s="36">
        <f t="shared" si="120"/>
        <v>1.5319718295065976</v>
      </c>
      <c r="H859" s="36">
        <f t="shared" si="121"/>
        <v>1.5259718295065978</v>
      </c>
      <c r="I859" s="36">
        <f t="shared" si="122"/>
        <v>1.5279718295065976</v>
      </c>
      <c r="J859" s="36">
        <f t="shared" si="123"/>
        <v>1.5329718295065977</v>
      </c>
      <c r="K859" s="36">
        <f t="shared" si="124"/>
        <v>1.5309718295065977</v>
      </c>
      <c r="L859" s="36">
        <f t="shared" si="125"/>
        <v>1.5299718295065976</v>
      </c>
      <c r="M859" s="57">
        <f t="shared" si="126"/>
        <v>1.5289718295065977</v>
      </c>
      <c r="N859" s="58" t="s">
        <v>46</v>
      </c>
      <c r="O859" s="36"/>
      <c r="P859" s="36"/>
      <c r="Q859" s="36"/>
      <c r="R859" s="59"/>
      <c r="S859" s="60"/>
      <c r="T859" s="104"/>
      <c r="U859" s="80"/>
      <c r="V859" s="47"/>
      <c r="W859" s="80"/>
      <c r="X859" s="80"/>
      <c r="Y859" s="80"/>
      <c r="AA859" s="10"/>
      <c r="AB859" s="47"/>
      <c r="AC859" s="47"/>
      <c r="AD859" s="47"/>
      <c r="AE859" s="47"/>
      <c r="AF859" s="47"/>
      <c r="AG859" s="47"/>
      <c r="AH859" s="47"/>
      <c r="AI859" s="47"/>
    </row>
    <row r="860" spans="1:35">
      <c r="A860" s="26">
        <v>44103</v>
      </c>
      <c r="B860" s="27">
        <v>0.5</v>
      </c>
      <c r="C860" s="129"/>
      <c r="D860" s="28" t="str">
        <f t="shared" si="118"/>
        <v>2020/9/29  12:00</v>
      </c>
      <c r="E860" s="35">
        <v>1.5298821959913429</v>
      </c>
      <c r="F860" s="36">
        <f t="shared" si="119"/>
        <v>1.5368821959913428</v>
      </c>
      <c r="G860" s="36">
        <f t="shared" si="120"/>
        <v>1.5348821959913428</v>
      </c>
      <c r="H860" s="36">
        <f t="shared" si="121"/>
        <v>1.528882195991343</v>
      </c>
      <c r="I860" s="36">
        <f t="shared" si="122"/>
        <v>1.5308821959913428</v>
      </c>
      <c r="J860" s="36">
        <f t="shared" si="123"/>
        <v>1.5358821959913429</v>
      </c>
      <c r="K860" s="36">
        <f t="shared" si="124"/>
        <v>1.5338821959913429</v>
      </c>
      <c r="L860" s="36">
        <f t="shared" si="125"/>
        <v>1.5328821959913428</v>
      </c>
      <c r="M860" s="57">
        <f t="shared" si="126"/>
        <v>1.5318821959913429</v>
      </c>
      <c r="N860" s="58" t="s">
        <v>46</v>
      </c>
      <c r="O860" s="36"/>
      <c r="P860" s="36"/>
      <c r="Q860" s="36"/>
      <c r="R860" s="59"/>
      <c r="S860" s="60"/>
      <c r="T860" s="104"/>
      <c r="U860" s="80"/>
      <c r="V860" s="47"/>
      <c r="W860" s="80"/>
      <c r="X860" s="80"/>
      <c r="Y860" s="80"/>
      <c r="AA860" s="10"/>
      <c r="AB860" s="47"/>
      <c r="AC860" s="47"/>
      <c r="AD860" s="47"/>
      <c r="AE860" s="47"/>
      <c r="AF860" s="47"/>
      <c r="AG860" s="47"/>
      <c r="AH860" s="47"/>
      <c r="AI860" s="47"/>
    </row>
    <row r="861" spans="1:35">
      <c r="A861" s="26">
        <v>44103</v>
      </c>
      <c r="B861" s="27">
        <v>0.58333333333333304</v>
      </c>
      <c r="C861" s="129"/>
      <c r="D861" s="28" t="str">
        <f t="shared" si="118"/>
        <v>2020/9/29  14:00</v>
      </c>
      <c r="E861" s="35">
        <v>1.5298821959913429</v>
      </c>
      <c r="F861" s="36">
        <f t="shared" si="119"/>
        <v>1.5368821959913428</v>
      </c>
      <c r="G861" s="36">
        <f t="shared" si="120"/>
        <v>1.5348821959913428</v>
      </c>
      <c r="H861" s="36">
        <f t="shared" si="121"/>
        <v>1.528882195991343</v>
      </c>
      <c r="I861" s="36">
        <f t="shared" si="122"/>
        <v>1.5308821959913428</v>
      </c>
      <c r="J861" s="36">
        <f t="shared" si="123"/>
        <v>1.5358821959913429</v>
      </c>
      <c r="K861" s="36">
        <f t="shared" si="124"/>
        <v>1.5338821959913429</v>
      </c>
      <c r="L861" s="36">
        <f t="shared" si="125"/>
        <v>1.5328821959913428</v>
      </c>
      <c r="M861" s="57">
        <f t="shared" si="126"/>
        <v>1.5318821959913429</v>
      </c>
      <c r="N861" s="58" t="s">
        <v>46</v>
      </c>
      <c r="O861" s="36"/>
      <c r="P861" s="36"/>
      <c r="Q861" s="36"/>
      <c r="R861" s="59"/>
      <c r="S861" s="60"/>
      <c r="T861" s="104"/>
      <c r="U861" s="80"/>
      <c r="V861" s="47"/>
      <c r="W861" s="80"/>
      <c r="X861" s="80"/>
      <c r="Y861" s="80"/>
      <c r="AA861" s="10"/>
      <c r="AB861" s="47"/>
      <c r="AC861" s="47"/>
      <c r="AD861" s="47"/>
      <c r="AE861" s="47"/>
      <c r="AF861" s="47"/>
      <c r="AG861" s="47"/>
      <c r="AH861" s="47"/>
      <c r="AI861" s="47"/>
    </row>
    <row r="862" spans="1:35">
      <c r="A862" s="26">
        <v>44103</v>
      </c>
      <c r="B862" s="27">
        <v>0.66666666666666596</v>
      </c>
      <c r="C862" s="129"/>
      <c r="D862" s="28" t="str">
        <f t="shared" si="118"/>
        <v>2020/9/29  16:00</v>
      </c>
      <c r="E862" s="35">
        <v>1.5292125094716402</v>
      </c>
      <c r="F862" s="36">
        <f t="shared" si="119"/>
        <v>1.5362125094716401</v>
      </c>
      <c r="G862" s="36">
        <f t="shared" si="120"/>
        <v>1.5342125094716401</v>
      </c>
      <c r="H862" s="36">
        <f t="shared" si="121"/>
        <v>1.5282125094716403</v>
      </c>
      <c r="I862" s="36">
        <f t="shared" si="122"/>
        <v>1.5302125094716401</v>
      </c>
      <c r="J862" s="36">
        <f t="shared" si="123"/>
        <v>1.5352125094716402</v>
      </c>
      <c r="K862" s="36">
        <f t="shared" si="124"/>
        <v>1.5332125094716402</v>
      </c>
      <c r="L862" s="36">
        <f t="shared" si="125"/>
        <v>1.5322125094716401</v>
      </c>
      <c r="M862" s="57">
        <f t="shared" si="126"/>
        <v>1.5312125094716402</v>
      </c>
      <c r="N862" s="58" t="s">
        <v>46</v>
      </c>
      <c r="O862" s="36"/>
      <c r="P862" s="36"/>
      <c r="Q862" s="36"/>
      <c r="R862" s="59"/>
      <c r="S862" s="60"/>
      <c r="T862" s="104"/>
      <c r="U862" s="80"/>
      <c r="V862" s="47"/>
      <c r="W862" s="80"/>
      <c r="X862" s="80"/>
      <c r="Y862" s="80"/>
      <c r="AA862" s="10"/>
      <c r="AB862" s="47"/>
      <c r="AC862" s="47"/>
      <c r="AD862" s="47"/>
      <c r="AE862" s="47"/>
      <c r="AF862" s="47"/>
      <c r="AG862" s="47"/>
      <c r="AH862" s="47"/>
      <c r="AI862" s="47"/>
    </row>
    <row r="863" spans="1:35">
      <c r="A863" s="120">
        <v>44104</v>
      </c>
      <c r="B863" s="99">
        <v>0.33333333333333331</v>
      </c>
      <c r="C863" s="129" t="s">
        <v>588</v>
      </c>
      <c r="D863" s="121" t="str">
        <f t="shared" si="118"/>
        <v>2020/9/30  8:00</v>
      </c>
      <c r="E863" s="35">
        <v>1.5212523062975656</v>
      </c>
      <c r="F863" s="36">
        <f t="shared" si="119"/>
        <v>1.5282523062975655</v>
      </c>
      <c r="G863" s="36">
        <f t="shared" si="120"/>
        <v>1.5262523062975655</v>
      </c>
      <c r="H863" s="36">
        <f t="shared" si="121"/>
        <v>1.5202523062975657</v>
      </c>
      <c r="I863" s="36">
        <f t="shared" si="122"/>
        <v>1.5222523062975655</v>
      </c>
      <c r="J863" s="36">
        <f t="shared" si="123"/>
        <v>1.5272523062975656</v>
      </c>
      <c r="K863" s="36">
        <f t="shared" si="124"/>
        <v>1.5252523062975656</v>
      </c>
      <c r="L863" s="36">
        <f t="shared" si="125"/>
        <v>1.5242523062975655</v>
      </c>
      <c r="M863" s="57">
        <f t="shared" si="126"/>
        <v>1.5232523062975656</v>
      </c>
      <c r="N863" s="58" t="s">
        <v>47</v>
      </c>
      <c r="O863" s="36"/>
      <c r="P863" s="36"/>
      <c r="Q863" s="36"/>
      <c r="R863" s="59"/>
      <c r="S863" s="60"/>
      <c r="T863" s="104"/>
      <c r="U863" s="80"/>
      <c r="V863" s="47"/>
      <c r="W863" s="80"/>
      <c r="X863" s="80"/>
      <c r="Y863" s="80"/>
      <c r="AA863" s="10"/>
      <c r="AB863" s="47"/>
      <c r="AC863" s="47"/>
      <c r="AD863" s="47"/>
      <c r="AE863" s="47"/>
      <c r="AF863" s="47"/>
      <c r="AG863" s="47"/>
      <c r="AH863" s="47"/>
      <c r="AI863" s="47"/>
    </row>
    <row r="864" spans="1:35">
      <c r="A864" s="26">
        <v>44104</v>
      </c>
      <c r="B864" s="27">
        <v>0.41666666666666669</v>
      </c>
      <c r="C864" s="129"/>
      <c r="D864" s="28" t="str">
        <f t="shared" si="118"/>
        <v>2020/9/30  10:00</v>
      </c>
      <c r="E864" s="35">
        <v>1.5203793528022003</v>
      </c>
      <c r="F864" s="36">
        <f t="shared" si="119"/>
        <v>1.5273793528022002</v>
      </c>
      <c r="G864" s="36">
        <f t="shared" si="120"/>
        <v>1.5253793528022002</v>
      </c>
      <c r="H864" s="36">
        <f t="shared" si="121"/>
        <v>1.5193793528022004</v>
      </c>
      <c r="I864" s="36">
        <f t="shared" si="122"/>
        <v>1.5213793528022002</v>
      </c>
      <c r="J864" s="36">
        <f t="shared" si="123"/>
        <v>1.5263793528022003</v>
      </c>
      <c r="K864" s="36">
        <f t="shared" si="124"/>
        <v>1.5243793528022003</v>
      </c>
      <c r="L864" s="36">
        <f t="shared" si="125"/>
        <v>1.5233793528022002</v>
      </c>
      <c r="M864" s="57">
        <f t="shared" si="126"/>
        <v>1.5223793528022003</v>
      </c>
      <c r="N864" s="58" t="s">
        <v>47</v>
      </c>
      <c r="O864" s="36"/>
      <c r="P864" s="36"/>
      <c r="Q864" s="36"/>
      <c r="R864" s="59"/>
      <c r="S864" s="60"/>
      <c r="T864" s="104"/>
      <c r="U864" s="80"/>
      <c r="V864" s="47"/>
      <c r="W864" s="80"/>
      <c r="X864" s="80"/>
      <c r="Y864" s="80"/>
      <c r="AA864" s="10"/>
      <c r="AB864" s="47"/>
      <c r="AC864" s="47"/>
      <c r="AD864" s="47"/>
      <c r="AE864" s="47"/>
      <c r="AF864" s="47"/>
      <c r="AG864" s="47"/>
      <c r="AH864" s="47"/>
      <c r="AI864" s="47"/>
    </row>
    <row r="865" spans="1:35">
      <c r="A865" s="26">
        <v>44104</v>
      </c>
      <c r="B865" s="27">
        <v>0.5</v>
      </c>
      <c r="C865" s="129"/>
      <c r="D865" s="28" t="str">
        <f t="shared" si="118"/>
        <v>2020/9/30  12:00</v>
      </c>
      <c r="E865" s="35">
        <v>1.5269999999999999</v>
      </c>
      <c r="F865" s="36">
        <f t="shared" si="119"/>
        <v>1.5339999999999998</v>
      </c>
      <c r="G865" s="36">
        <f t="shared" si="120"/>
        <v>1.5319999999999998</v>
      </c>
      <c r="H865" s="36">
        <f t="shared" si="121"/>
        <v>1.526</v>
      </c>
      <c r="I865" s="36">
        <f t="shared" si="122"/>
        <v>1.5279999999999998</v>
      </c>
      <c r="J865" s="36">
        <f t="shared" si="123"/>
        <v>1.5329999999999999</v>
      </c>
      <c r="K865" s="36">
        <f t="shared" si="124"/>
        <v>1.5309999999999999</v>
      </c>
      <c r="L865" s="36">
        <f t="shared" si="125"/>
        <v>1.5299999999999998</v>
      </c>
      <c r="M865" s="57">
        <f t="shared" si="126"/>
        <v>1.5289999999999999</v>
      </c>
      <c r="N865" s="58" t="s">
        <v>47</v>
      </c>
      <c r="O865" s="36"/>
      <c r="P865" s="36"/>
      <c r="Q865" s="36"/>
      <c r="R865" s="59"/>
      <c r="S865" s="60"/>
      <c r="T865" s="104"/>
      <c r="U865" s="80"/>
      <c r="V865" s="47"/>
      <c r="W865" s="80"/>
      <c r="X865" s="80"/>
      <c r="Y865" s="80"/>
      <c r="AA865" s="10"/>
      <c r="AB865" s="47"/>
      <c r="AC865" s="47"/>
      <c r="AD865" s="47"/>
      <c r="AE865" s="47"/>
      <c r="AF865" s="47"/>
      <c r="AG865" s="47"/>
      <c r="AH865" s="47"/>
      <c r="AI865" s="47"/>
    </row>
    <row r="866" spans="1:35">
      <c r="A866" s="26">
        <v>44104</v>
      </c>
      <c r="B866" s="27">
        <v>0.58333333333333304</v>
      </c>
      <c r="C866" s="129"/>
      <c r="D866" s="28" t="str">
        <f t="shared" si="118"/>
        <v>2020/9/30  14:00</v>
      </c>
      <c r="E866" s="35">
        <v>1.5269999999999999</v>
      </c>
      <c r="F866" s="36">
        <f t="shared" si="119"/>
        <v>1.5339999999999998</v>
      </c>
      <c r="G866" s="36">
        <f t="shared" si="120"/>
        <v>1.5319999999999998</v>
      </c>
      <c r="H866" s="36">
        <f t="shared" si="121"/>
        <v>1.526</v>
      </c>
      <c r="I866" s="36">
        <f t="shared" si="122"/>
        <v>1.5279999999999998</v>
      </c>
      <c r="J866" s="36">
        <f t="shared" si="123"/>
        <v>1.5329999999999999</v>
      </c>
      <c r="K866" s="36">
        <f t="shared" si="124"/>
        <v>1.5309999999999999</v>
      </c>
      <c r="L866" s="36">
        <f t="shared" si="125"/>
        <v>1.5299999999999998</v>
      </c>
      <c r="M866" s="57">
        <f t="shared" si="126"/>
        <v>1.5289999999999999</v>
      </c>
      <c r="N866" s="58" t="s">
        <v>47</v>
      </c>
      <c r="O866" s="36"/>
      <c r="P866" s="36"/>
      <c r="Q866" s="36"/>
      <c r="R866" s="59"/>
      <c r="S866" s="60"/>
      <c r="T866" s="104"/>
      <c r="U866" s="80"/>
      <c r="V866" s="47"/>
      <c r="W866" s="80"/>
      <c r="X866" s="80"/>
      <c r="Y866" s="80"/>
      <c r="AA866" s="10"/>
      <c r="AB866" s="47"/>
      <c r="AC866" s="47"/>
      <c r="AD866" s="47"/>
      <c r="AE866" s="47"/>
      <c r="AF866" s="47"/>
      <c r="AG866" s="47"/>
      <c r="AH866" s="47"/>
      <c r="AI866" s="47"/>
    </row>
    <row r="867" spans="1:35">
      <c r="A867" s="26">
        <v>44104</v>
      </c>
      <c r="B867" s="27">
        <v>0.66666666666666596</v>
      </c>
      <c r="C867" s="129"/>
      <c r="D867" s="28" t="str">
        <f t="shared" si="118"/>
        <v>2020/9/30  16:00</v>
      </c>
      <c r="E867" s="35">
        <v>1.5248860343470232</v>
      </c>
      <c r="F867" s="36">
        <f t="shared" si="119"/>
        <v>1.5318860343470231</v>
      </c>
      <c r="G867" s="36">
        <f t="shared" si="120"/>
        <v>1.5298860343470231</v>
      </c>
      <c r="H867" s="36">
        <f t="shared" si="121"/>
        <v>1.5238860343470233</v>
      </c>
      <c r="I867" s="36">
        <f t="shared" si="122"/>
        <v>1.5258860343470231</v>
      </c>
      <c r="J867" s="36">
        <f t="shared" si="123"/>
        <v>1.5308860343470232</v>
      </c>
      <c r="K867" s="36">
        <f t="shared" si="124"/>
        <v>1.5288860343470232</v>
      </c>
      <c r="L867" s="36">
        <f t="shared" si="125"/>
        <v>1.5278860343470231</v>
      </c>
      <c r="M867" s="57">
        <f t="shared" si="126"/>
        <v>1.5268860343470232</v>
      </c>
      <c r="N867" s="58" t="s">
        <v>47</v>
      </c>
      <c r="O867" s="36"/>
      <c r="P867" s="36"/>
      <c r="Q867" s="36"/>
      <c r="R867" s="59"/>
      <c r="S867" s="60"/>
      <c r="T867" s="104"/>
      <c r="U867" s="80"/>
      <c r="V867" s="47"/>
      <c r="W867" s="80"/>
      <c r="X867" s="80"/>
      <c r="Y867" s="80"/>
      <c r="AA867" s="10"/>
      <c r="AB867" s="47"/>
      <c r="AC867" s="47"/>
      <c r="AD867" s="47"/>
      <c r="AE867" s="47"/>
      <c r="AF867" s="47"/>
      <c r="AG867" s="47"/>
      <c r="AH867" s="47"/>
      <c r="AI867" s="47"/>
    </row>
    <row r="868" spans="1:35">
      <c r="A868" s="120">
        <v>44105</v>
      </c>
      <c r="B868" s="99">
        <v>0.33333333333333331</v>
      </c>
      <c r="C868" s="129" t="s">
        <v>589</v>
      </c>
      <c r="D868" s="121" t="str">
        <f t="shared" si="118"/>
        <v>2020/10/1  8:00</v>
      </c>
      <c r="E868" s="35">
        <v>1.5256709797052848</v>
      </c>
      <c r="F868" s="36">
        <f t="shared" si="119"/>
        <v>1.5326709797052847</v>
      </c>
      <c r="G868" s="36">
        <f t="shared" si="120"/>
        <v>1.5306709797052847</v>
      </c>
      <c r="H868" s="36">
        <f t="shared" si="121"/>
        <v>1.5246709797052849</v>
      </c>
      <c r="I868" s="36">
        <f t="shared" si="122"/>
        <v>1.5266709797052846</v>
      </c>
      <c r="J868" s="36">
        <f t="shared" si="123"/>
        <v>1.5316709797052848</v>
      </c>
      <c r="K868" s="36">
        <f t="shared" si="124"/>
        <v>1.5296709797052848</v>
      </c>
      <c r="L868" s="36">
        <f t="shared" si="125"/>
        <v>1.5286709797052846</v>
      </c>
      <c r="M868" s="57">
        <f t="shared" si="126"/>
        <v>1.5276709797052848</v>
      </c>
      <c r="N868" s="58" t="s">
        <v>48</v>
      </c>
      <c r="O868" s="36"/>
      <c r="P868" s="36"/>
      <c r="Q868" s="36"/>
      <c r="R868" s="59"/>
      <c r="S868" s="60"/>
      <c r="T868" s="104"/>
      <c r="U868" s="80"/>
      <c r="V868" s="47"/>
      <c r="W868" s="80"/>
      <c r="X868" s="80"/>
      <c r="Y868" s="80"/>
      <c r="AA868" s="10"/>
      <c r="AB868" s="47"/>
      <c r="AC868" s="47"/>
      <c r="AD868" s="47"/>
      <c r="AE868" s="47"/>
      <c r="AF868" s="47"/>
      <c r="AG868" s="47"/>
      <c r="AH868" s="47"/>
      <c r="AI868" s="47"/>
    </row>
    <row r="869" spans="1:35">
      <c r="A869" s="26">
        <v>44105</v>
      </c>
      <c r="B869" s="27">
        <v>0.41666666666666669</v>
      </c>
      <c r="C869" s="129"/>
      <c r="D869" s="28" t="str">
        <f t="shared" si="118"/>
        <v>2020/10/1  10:00</v>
      </c>
      <c r="E869" s="35">
        <v>1.5256709797052848</v>
      </c>
      <c r="F869" s="36">
        <f t="shared" si="119"/>
        <v>1.5326709797052847</v>
      </c>
      <c r="G869" s="36">
        <f t="shared" si="120"/>
        <v>1.5306709797052847</v>
      </c>
      <c r="H869" s="36">
        <f t="shared" si="121"/>
        <v>1.5246709797052849</v>
      </c>
      <c r="I869" s="36">
        <f t="shared" si="122"/>
        <v>1.5266709797052846</v>
      </c>
      <c r="J869" s="36">
        <f t="shared" si="123"/>
        <v>1.5316709797052848</v>
      </c>
      <c r="K869" s="36">
        <f t="shared" si="124"/>
        <v>1.5296709797052848</v>
      </c>
      <c r="L869" s="36">
        <f t="shared" si="125"/>
        <v>1.5286709797052846</v>
      </c>
      <c r="M869" s="57">
        <f t="shared" si="126"/>
        <v>1.5276709797052848</v>
      </c>
      <c r="N869" s="58" t="s">
        <v>48</v>
      </c>
      <c r="O869" s="36"/>
      <c r="P869" s="36"/>
      <c r="Q869" s="36"/>
      <c r="R869" s="59"/>
      <c r="S869" s="60"/>
      <c r="T869" s="104"/>
      <c r="U869" s="80"/>
      <c r="V869" s="47"/>
      <c r="W869" s="80"/>
      <c r="X869" s="80"/>
      <c r="Y869" s="80"/>
      <c r="AA869" s="10"/>
      <c r="AB869" s="47"/>
      <c r="AC869" s="47"/>
      <c r="AD869" s="47"/>
      <c r="AE869" s="47"/>
      <c r="AF869" s="47"/>
      <c r="AG869" s="47"/>
      <c r="AH869" s="47"/>
      <c r="AI869" s="47"/>
    </row>
    <row r="870" spans="1:35">
      <c r="A870" s="26">
        <v>44105</v>
      </c>
      <c r="B870" s="27">
        <v>0.5</v>
      </c>
      <c r="C870" s="129"/>
      <c r="D870" s="28" t="str">
        <f t="shared" si="118"/>
        <v>2020/10/1  12:00</v>
      </c>
      <c r="E870" s="35">
        <v>1.5312283161871123</v>
      </c>
      <c r="F870" s="36">
        <f t="shared" si="119"/>
        <v>1.5382283161871122</v>
      </c>
      <c r="G870" s="36">
        <f t="shared" si="120"/>
        <v>1.5362283161871122</v>
      </c>
      <c r="H870" s="36">
        <f t="shared" si="121"/>
        <v>1.5302283161871124</v>
      </c>
      <c r="I870" s="36">
        <f t="shared" si="122"/>
        <v>1.5322283161871122</v>
      </c>
      <c r="J870" s="36">
        <f t="shared" si="123"/>
        <v>1.5372283161871123</v>
      </c>
      <c r="K870" s="36">
        <f t="shared" si="124"/>
        <v>1.5352283161871123</v>
      </c>
      <c r="L870" s="36">
        <f t="shared" si="125"/>
        <v>1.5342283161871122</v>
      </c>
      <c r="M870" s="57">
        <f t="shared" si="126"/>
        <v>1.5332283161871123</v>
      </c>
      <c r="N870" s="58" t="s">
        <v>48</v>
      </c>
      <c r="O870" s="36"/>
      <c r="P870" s="36"/>
      <c r="Q870" s="36"/>
      <c r="R870" s="59"/>
      <c r="S870" s="60"/>
      <c r="T870" s="104"/>
      <c r="U870" s="80"/>
      <c r="V870" s="47"/>
      <c r="W870" s="80"/>
      <c r="X870" s="80"/>
      <c r="Y870" s="80"/>
      <c r="AA870" s="10"/>
      <c r="AB870" s="47"/>
      <c r="AC870" s="47"/>
      <c r="AD870" s="47"/>
      <c r="AE870" s="47"/>
      <c r="AF870" s="47"/>
      <c r="AG870" s="47"/>
      <c r="AH870" s="47"/>
      <c r="AI870" s="47"/>
    </row>
    <row r="871" spans="1:35">
      <c r="A871" s="26">
        <v>44105</v>
      </c>
      <c r="B871" s="27">
        <v>0.58333333333333304</v>
      </c>
      <c r="C871" s="129"/>
      <c r="D871" s="28" t="str">
        <f t="shared" si="118"/>
        <v>2020/10/1  14:00</v>
      </c>
      <c r="E871" s="35">
        <v>1.5212851253705439</v>
      </c>
      <c r="F871" s="36">
        <f t="shared" si="119"/>
        <v>1.5282851253705438</v>
      </c>
      <c r="G871" s="36">
        <f t="shared" si="120"/>
        <v>1.5262851253705438</v>
      </c>
      <c r="H871" s="36">
        <f t="shared" si="121"/>
        <v>1.5202851253705441</v>
      </c>
      <c r="I871" s="36">
        <f t="shared" si="122"/>
        <v>1.5222851253705438</v>
      </c>
      <c r="J871" s="36">
        <f t="shared" si="123"/>
        <v>1.527285125370544</v>
      </c>
      <c r="K871" s="36">
        <f t="shared" si="124"/>
        <v>1.5252851253705439</v>
      </c>
      <c r="L871" s="36">
        <f t="shared" si="125"/>
        <v>1.5242851253705438</v>
      </c>
      <c r="M871" s="57">
        <f t="shared" si="126"/>
        <v>1.5232851253705439</v>
      </c>
      <c r="N871" s="58" t="s">
        <v>48</v>
      </c>
      <c r="O871" s="36"/>
      <c r="P871" s="36"/>
      <c r="Q871" s="36"/>
      <c r="R871" s="59"/>
      <c r="S871" s="60"/>
      <c r="T871" s="104"/>
      <c r="U871" s="80"/>
      <c r="V871" s="47"/>
      <c r="W871" s="80"/>
      <c r="X871" s="80"/>
      <c r="Y871" s="80"/>
      <c r="AA871" s="10"/>
      <c r="AB871" s="47"/>
      <c r="AC871" s="47"/>
      <c r="AD871" s="47"/>
      <c r="AE871" s="47"/>
      <c r="AF871" s="47"/>
      <c r="AG871" s="47"/>
      <c r="AH871" s="47"/>
      <c r="AI871" s="47"/>
    </row>
    <row r="872" spans="1:35">
      <c r="A872" s="26">
        <v>44105</v>
      </c>
      <c r="B872" s="27">
        <v>0.66666666666666596</v>
      </c>
      <c r="C872" s="129"/>
      <c r="D872" s="28" t="str">
        <f t="shared" si="118"/>
        <v>2020/10/1  16:00</v>
      </c>
      <c r="E872" s="35">
        <v>1.514364244804367</v>
      </c>
      <c r="F872" s="36">
        <f t="shared" si="119"/>
        <v>1.5213642448043669</v>
      </c>
      <c r="G872" s="36">
        <f t="shared" si="120"/>
        <v>1.5193642448043669</v>
      </c>
      <c r="H872" s="36">
        <f t="shared" si="121"/>
        <v>1.5133642448043672</v>
      </c>
      <c r="I872" s="36">
        <f t="shared" si="122"/>
        <v>1.5153642448043669</v>
      </c>
      <c r="J872" s="36">
        <f t="shared" si="123"/>
        <v>1.520364244804367</v>
      </c>
      <c r="K872" s="36">
        <f t="shared" si="124"/>
        <v>1.518364244804367</v>
      </c>
      <c r="L872" s="36">
        <f t="shared" si="125"/>
        <v>1.5173642448043669</v>
      </c>
      <c r="M872" s="57">
        <f t="shared" si="126"/>
        <v>1.516364244804367</v>
      </c>
      <c r="N872" s="58" t="s">
        <v>48</v>
      </c>
      <c r="O872" s="36"/>
      <c r="P872" s="36"/>
      <c r="Q872" s="36"/>
      <c r="R872" s="59"/>
      <c r="S872" s="60"/>
      <c r="T872" s="104"/>
      <c r="U872" s="80"/>
      <c r="V872" s="47"/>
      <c r="W872" s="80"/>
      <c r="X872" s="80"/>
      <c r="Y872" s="80"/>
      <c r="AA872" s="10"/>
      <c r="AB872" s="47"/>
      <c r="AC872" s="47"/>
      <c r="AD872" s="47"/>
      <c r="AE872" s="47"/>
      <c r="AF872" s="47"/>
      <c r="AG872" s="47"/>
      <c r="AH872" s="47"/>
      <c r="AI872" s="47"/>
    </row>
    <row r="873" spans="1:35">
      <c r="A873" s="120">
        <v>44106</v>
      </c>
      <c r="B873" s="99">
        <v>0.33333333333333331</v>
      </c>
      <c r="C873" s="129" t="s">
        <v>590</v>
      </c>
      <c r="D873" s="121" t="str">
        <f t="shared" si="118"/>
        <v>2020/10/2  8:00</v>
      </c>
      <c r="E873" s="35">
        <v>1.5357517940110399</v>
      </c>
      <c r="F873" s="36">
        <f t="shared" si="119"/>
        <v>1.5427517940110398</v>
      </c>
      <c r="G873" s="36">
        <f t="shared" si="120"/>
        <v>1.5407517940110398</v>
      </c>
      <c r="H873" s="36">
        <f t="shared" si="121"/>
        <v>1.53475179401104</v>
      </c>
      <c r="I873" s="36">
        <f t="shared" si="122"/>
        <v>1.5367517940110398</v>
      </c>
      <c r="J873" s="36">
        <f t="shared" si="123"/>
        <v>1.5417517940110399</v>
      </c>
      <c r="K873" s="36">
        <f t="shared" si="124"/>
        <v>1.5397517940110399</v>
      </c>
      <c r="L873" s="36">
        <f t="shared" si="125"/>
        <v>1.5387517940110398</v>
      </c>
      <c r="M873" s="57">
        <f t="shared" si="126"/>
        <v>1.5377517940110399</v>
      </c>
      <c r="N873" s="58" t="s">
        <v>49</v>
      </c>
      <c r="O873" s="36"/>
      <c r="P873" s="36"/>
      <c r="Q873" s="36"/>
      <c r="R873" s="59"/>
      <c r="S873" s="60"/>
      <c r="T873" s="104"/>
      <c r="U873" s="80"/>
      <c r="V873" s="47"/>
      <c r="W873" s="80"/>
      <c r="X873" s="80"/>
      <c r="Y873" s="80"/>
      <c r="AA873" s="10"/>
      <c r="AB873" s="47"/>
      <c r="AC873" s="47"/>
      <c r="AD873" s="47"/>
      <c r="AE873" s="47"/>
      <c r="AF873" s="47"/>
      <c r="AG873" s="47"/>
      <c r="AH873" s="47"/>
      <c r="AI873" s="47"/>
    </row>
    <row r="874" spans="1:35">
      <c r="A874" s="26">
        <v>44106</v>
      </c>
      <c r="B874" s="27">
        <v>0.41666666666666669</v>
      </c>
      <c r="C874" s="129"/>
      <c r="D874" s="28" t="str">
        <f t="shared" si="118"/>
        <v>2020/10/2  10:00</v>
      </c>
      <c r="E874" s="35">
        <v>1.5344198677399739</v>
      </c>
      <c r="F874" s="36">
        <f t="shared" si="119"/>
        <v>1.5414198677399737</v>
      </c>
      <c r="G874" s="36">
        <f t="shared" si="120"/>
        <v>1.5394198677399737</v>
      </c>
      <c r="H874" s="36">
        <f t="shared" si="121"/>
        <v>1.533419867739974</v>
      </c>
      <c r="I874" s="36">
        <f t="shared" si="122"/>
        <v>1.5354198677399737</v>
      </c>
      <c r="J874" s="36">
        <f t="shared" si="123"/>
        <v>1.5404198677399739</v>
      </c>
      <c r="K874" s="36">
        <f t="shared" si="124"/>
        <v>1.5384198677399739</v>
      </c>
      <c r="L874" s="36">
        <f t="shared" si="125"/>
        <v>1.5374198677399737</v>
      </c>
      <c r="M874" s="57">
        <f t="shared" si="126"/>
        <v>1.5364198677399739</v>
      </c>
      <c r="N874" s="58" t="s">
        <v>49</v>
      </c>
      <c r="O874" s="36"/>
      <c r="P874" s="36"/>
      <c r="Q874" s="36"/>
      <c r="R874" s="59"/>
      <c r="S874" s="60"/>
      <c r="T874" s="104"/>
      <c r="U874" s="80"/>
      <c r="V874" s="47"/>
      <c r="W874" s="80"/>
      <c r="X874" s="80"/>
      <c r="Y874" s="80"/>
      <c r="AA874" s="10"/>
      <c r="AB874" s="47"/>
      <c r="AC874" s="47"/>
      <c r="AD874" s="47"/>
      <c r="AE874" s="47"/>
      <c r="AF874" s="47"/>
      <c r="AG874" s="47"/>
      <c r="AH874" s="47"/>
      <c r="AI874" s="47"/>
    </row>
    <row r="875" spans="1:35">
      <c r="A875" s="26">
        <v>44106</v>
      </c>
      <c r="B875" s="27">
        <v>0.5</v>
      </c>
      <c r="C875" s="129"/>
      <c r="D875" s="28" t="str">
        <f t="shared" si="118"/>
        <v>2020/10/2  12:00</v>
      </c>
      <c r="E875" s="35">
        <v>1.5236871176354496</v>
      </c>
      <c r="F875" s="36">
        <f t="shared" si="119"/>
        <v>1.5306871176354495</v>
      </c>
      <c r="G875" s="36">
        <f t="shared" si="120"/>
        <v>1.5286871176354495</v>
      </c>
      <c r="H875" s="36">
        <f t="shared" si="121"/>
        <v>1.5226871176354497</v>
      </c>
      <c r="I875" s="36">
        <f t="shared" si="122"/>
        <v>1.5246871176354495</v>
      </c>
      <c r="J875" s="36">
        <f t="shared" si="123"/>
        <v>1.5296871176354496</v>
      </c>
      <c r="K875" s="36">
        <f t="shared" si="124"/>
        <v>1.5276871176354496</v>
      </c>
      <c r="L875" s="36">
        <f t="shared" si="125"/>
        <v>1.5266871176354495</v>
      </c>
      <c r="M875" s="57">
        <f t="shared" si="126"/>
        <v>1.5256871176354496</v>
      </c>
      <c r="N875" s="58" t="s">
        <v>49</v>
      </c>
      <c r="O875" s="36"/>
      <c r="P875" s="36"/>
      <c r="Q875" s="36"/>
      <c r="R875" s="59"/>
      <c r="S875" s="60"/>
      <c r="T875" s="104"/>
      <c r="U875" s="80"/>
      <c r="V875" s="47"/>
      <c r="W875" s="80"/>
      <c r="X875" s="80"/>
      <c r="Y875" s="80"/>
      <c r="AA875" s="10"/>
      <c r="AB875" s="47"/>
      <c r="AC875" s="47"/>
      <c r="AD875" s="47"/>
      <c r="AE875" s="47"/>
      <c r="AF875" s="47"/>
      <c r="AG875" s="47"/>
      <c r="AH875" s="47"/>
      <c r="AI875" s="47"/>
    </row>
    <row r="876" spans="1:35">
      <c r="A876" s="26">
        <v>44106</v>
      </c>
      <c r="B876" s="27">
        <v>0.58333333333333304</v>
      </c>
      <c r="C876" s="129"/>
      <c r="D876" s="28" t="str">
        <f t="shared" si="118"/>
        <v>2020/10/2  14:00</v>
      </c>
      <c r="E876" s="35">
        <v>1.5295181275029004</v>
      </c>
      <c r="F876" s="36">
        <f t="shared" si="119"/>
        <v>1.5365181275029003</v>
      </c>
      <c r="G876" s="36">
        <f t="shared" si="120"/>
        <v>1.5345181275029003</v>
      </c>
      <c r="H876" s="36">
        <f t="shared" si="121"/>
        <v>1.5285181275029005</v>
      </c>
      <c r="I876" s="36">
        <f t="shared" si="122"/>
        <v>1.5305181275029003</v>
      </c>
      <c r="J876" s="36">
        <f t="shared" si="123"/>
        <v>1.5355181275029004</v>
      </c>
      <c r="K876" s="36">
        <f t="shared" si="124"/>
        <v>1.5335181275029004</v>
      </c>
      <c r="L876" s="36">
        <f t="shared" si="125"/>
        <v>1.5325181275029003</v>
      </c>
      <c r="M876" s="57">
        <f t="shared" si="126"/>
        <v>1.5315181275029004</v>
      </c>
      <c r="N876" s="58" t="s">
        <v>49</v>
      </c>
      <c r="O876" s="36"/>
      <c r="P876" s="36"/>
      <c r="Q876" s="36"/>
      <c r="R876" s="59"/>
      <c r="S876" s="60"/>
      <c r="T876" s="104"/>
      <c r="U876" s="80"/>
      <c r="V876" s="47"/>
      <c r="W876" s="80"/>
      <c r="X876" s="80"/>
      <c r="Y876" s="80"/>
      <c r="AA876" s="10"/>
      <c r="AB876" s="47"/>
      <c r="AC876" s="47"/>
      <c r="AD876" s="47"/>
      <c r="AE876" s="47"/>
      <c r="AF876" s="47"/>
      <c r="AG876" s="47"/>
      <c r="AH876" s="47"/>
      <c r="AI876" s="47"/>
    </row>
    <row r="877" spans="1:35">
      <c r="A877" s="26">
        <v>44106</v>
      </c>
      <c r="B877" s="27">
        <v>0.66666666666666596</v>
      </c>
      <c r="C877" s="129"/>
      <c r="D877" s="28" t="str">
        <f t="shared" si="118"/>
        <v>2020/10/2  16:00</v>
      </c>
      <c r="E877" s="35">
        <v>1.5295181275029004</v>
      </c>
      <c r="F877" s="36">
        <f t="shared" si="119"/>
        <v>1.5365181275029003</v>
      </c>
      <c r="G877" s="36">
        <f t="shared" si="120"/>
        <v>1.5345181275029003</v>
      </c>
      <c r="H877" s="36">
        <f t="shared" si="121"/>
        <v>1.5285181275029005</v>
      </c>
      <c r="I877" s="36">
        <f t="shared" si="122"/>
        <v>1.5305181275029003</v>
      </c>
      <c r="J877" s="36">
        <f t="shared" si="123"/>
        <v>1.5355181275029004</v>
      </c>
      <c r="K877" s="36">
        <f t="shared" si="124"/>
        <v>1.5335181275029004</v>
      </c>
      <c r="L877" s="36">
        <f t="shared" si="125"/>
        <v>1.5325181275029003</v>
      </c>
      <c r="M877" s="57">
        <f t="shared" si="126"/>
        <v>1.5315181275029004</v>
      </c>
      <c r="N877" s="58" t="s">
        <v>49</v>
      </c>
      <c r="O877" s="36"/>
      <c r="P877" s="36"/>
      <c r="Q877" s="36"/>
      <c r="R877" s="59"/>
      <c r="S877" s="60"/>
      <c r="T877" s="104"/>
      <c r="U877" s="80"/>
      <c r="V877" s="47"/>
      <c r="W877" s="80"/>
      <c r="X877" s="80"/>
      <c r="Y877" s="80"/>
      <c r="AA877" s="10"/>
      <c r="AB877" s="47"/>
      <c r="AC877" s="47"/>
      <c r="AD877" s="47"/>
      <c r="AE877" s="47"/>
      <c r="AF877" s="47"/>
      <c r="AG877" s="47"/>
      <c r="AH877" s="47"/>
      <c r="AI877" s="47"/>
    </row>
    <row r="878" spans="1:35">
      <c r="A878" s="120">
        <v>44107</v>
      </c>
      <c r="B878" s="99">
        <v>0.33333333333333331</v>
      </c>
      <c r="C878" s="129" t="s">
        <v>591</v>
      </c>
      <c r="D878" s="121" t="str">
        <f t="shared" si="118"/>
        <v>2020/10/3  8:00</v>
      </c>
      <c r="E878" s="35">
        <v>1.5580000000000001</v>
      </c>
      <c r="F878" s="36">
        <f t="shared" si="119"/>
        <v>1.5649999999999999</v>
      </c>
      <c r="G878" s="36">
        <f t="shared" si="120"/>
        <v>1.5629999999999999</v>
      </c>
      <c r="H878" s="36">
        <f t="shared" si="121"/>
        <v>1.5570000000000002</v>
      </c>
      <c r="I878" s="36">
        <f t="shared" si="122"/>
        <v>1.5589999999999999</v>
      </c>
      <c r="J878" s="36">
        <f t="shared" si="123"/>
        <v>1.5640000000000001</v>
      </c>
      <c r="K878" s="36">
        <f t="shared" si="124"/>
        <v>1.5620000000000001</v>
      </c>
      <c r="L878" s="36">
        <f t="shared" si="125"/>
        <v>1.5609999999999999</v>
      </c>
      <c r="M878" s="57">
        <f t="shared" si="126"/>
        <v>1.56</v>
      </c>
      <c r="N878" s="58" t="s">
        <v>44</v>
      </c>
      <c r="O878" s="36"/>
      <c r="P878" s="36"/>
      <c r="Q878" s="36"/>
      <c r="R878" s="59"/>
      <c r="S878" s="60"/>
      <c r="T878" s="104"/>
      <c r="U878" s="80"/>
      <c r="V878" s="47"/>
      <c r="W878" s="80"/>
      <c r="X878" s="80"/>
      <c r="Y878" s="80"/>
      <c r="AA878" s="10"/>
      <c r="AB878" s="47"/>
      <c r="AC878" s="47"/>
      <c r="AD878" s="47"/>
      <c r="AE878" s="47"/>
      <c r="AF878" s="47"/>
      <c r="AG878" s="47"/>
      <c r="AH878" s="47"/>
      <c r="AI878" s="47"/>
    </row>
    <row r="879" spans="1:35">
      <c r="A879" s="26">
        <v>44107</v>
      </c>
      <c r="B879" s="27">
        <v>0.41666666666666669</v>
      </c>
      <c r="C879" s="129"/>
      <c r="D879" s="28" t="str">
        <f t="shared" si="118"/>
        <v>2020/10/3  10:00</v>
      </c>
      <c r="E879" s="35">
        <v>1.5318596045621209</v>
      </c>
      <c r="F879" s="36">
        <f t="shared" si="119"/>
        <v>1.5388596045621208</v>
      </c>
      <c r="G879" s="36">
        <f t="shared" si="120"/>
        <v>1.5368596045621208</v>
      </c>
      <c r="H879" s="36">
        <f t="shared" si="121"/>
        <v>1.530859604562121</v>
      </c>
      <c r="I879" s="36">
        <f t="shared" si="122"/>
        <v>1.5328596045621208</v>
      </c>
      <c r="J879" s="36">
        <f t="shared" si="123"/>
        <v>1.5378596045621209</v>
      </c>
      <c r="K879" s="36">
        <f t="shared" si="124"/>
        <v>1.5358596045621209</v>
      </c>
      <c r="L879" s="36">
        <f t="shared" si="125"/>
        <v>1.5348596045621208</v>
      </c>
      <c r="M879" s="57">
        <f t="shared" si="126"/>
        <v>1.5338596045621209</v>
      </c>
      <c r="N879" s="58" t="s">
        <v>44</v>
      </c>
      <c r="O879" s="36"/>
      <c r="P879" s="36"/>
      <c r="Q879" s="36"/>
      <c r="R879" s="59"/>
      <c r="S879" s="60"/>
      <c r="T879" s="104"/>
      <c r="U879" s="80"/>
      <c r="V879" s="47"/>
      <c r="W879" s="80"/>
      <c r="X879" s="80"/>
      <c r="Y879" s="80"/>
      <c r="AA879" s="10"/>
      <c r="AB879" s="47"/>
      <c r="AC879" s="47"/>
      <c r="AD879" s="47"/>
      <c r="AE879" s="47"/>
      <c r="AF879" s="47"/>
      <c r="AG879" s="47"/>
      <c r="AH879" s="47"/>
      <c r="AI879" s="47"/>
    </row>
    <row r="880" spans="1:35">
      <c r="A880" s="26">
        <v>44107</v>
      </c>
      <c r="B880" s="27">
        <v>0.5</v>
      </c>
      <c r="C880" s="129"/>
      <c r="D880" s="28" t="str">
        <f t="shared" si="118"/>
        <v>2020/10/3  12:00</v>
      </c>
      <c r="E880" s="35">
        <v>1.5284151042522134</v>
      </c>
      <c r="F880" s="36">
        <f t="shared" si="119"/>
        <v>1.5354151042522133</v>
      </c>
      <c r="G880" s="36">
        <f t="shared" si="120"/>
        <v>1.5334151042522133</v>
      </c>
      <c r="H880" s="36">
        <f t="shared" si="121"/>
        <v>1.5274151042522135</v>
      </c>
      <c r="I880" s="36">
        <f t="shared" si="122"/>
        <v>1.5294151042522133</v>
      </c>
      <c r="J880" s="36">
        <f t="shared" si="123"/>
        <v>1.5344151042522134</v>
      </c>
      <c r="K880" s="36">
        <f t="shared" si="124"/>
        <v>1.5324151042522134</v>
      </c>
      <c r="L880" s="36">
        <f t="shared" si="125"/>
        <v>1.5314151042522133</v>
      </c>
      <c r="M880" s="57">
        <f t="shared" si="126"/>
        <v>1.5304151042522134</v>
      </c>
      <c r="N880" s="58" t="s">
        <v>45</v>
      </c>
      <c r="O880" s="36"/>
      <c r="P880" s="36"/>
      <c r="Q880" s="36"/>
      <c r="R880" s="59"/>
      <c r="S880" s="60"/>
      <c r="T880" s="104"/>
      <c r="U880" s="80"/>
      <c r="V880" s="47"/>
      <c r="W880" s="80"/>
      <c r="X880" s="80"/>
      <c r="Y880" s="80"/>
      <c r="AA880" s="10"/>
      <c r="AB880" s="47"/>
      <c r="AC880" s="47"/>
      <c r="AD880" s="47"/>
      <c r="AE880" s="47"/>
      <c r="AF880" s="47"/>
      <c r="AG880" s="47"/>
      <c r="AH880" s="47"/>
      <c r="AI880" s="47"/>
    </row>
    <row r="881" spans="1:35">
      <c r="A881" s="26">
        <v>44107</v>
      </c>
      <c r="B881" s="27">
        <v>0.58333333333333304</v>
      </c>
      <c r="C881" s="129"/>
      <c r="D881" s="28" t="str">
        <f t="shared" si="118"/>
        <v>2020/10/3  14:00</v>
      </c>
      <c r="E881" s="35">
        <v>1.5263701628543622</v>
      </c>
      <c r="F881" s="36">
        <f t="shared" si="119"/>
        <v>1.5333701628543621</v>
      </c>
      <c r="G881" s="36">
        <f t="shared" si="120"/>
        <v>1.5313701628543621</v>
      </c>
      <c r="H881" s="36">
        <f t="shared" si="121"/>
        <v>1.5253701628543623</v>
      </c>
      <c r="I881" s="36">
        <f t="shared" si="122"/>
        <v>1.5273701628543621</v>
      </c>
      <c r="J881" s="36">
        <f t="shared" si="123"/>
        <v>1.5323701628543622</v>
      </c>
      <c r="K881" s="36">
        <f t="shared" si="124"/>
        <v>1.5303701628543622</v>
      </c>
      <c r="L881" s="36">
        <f t="shared" si="125"/>
        <v>1.5293701628543621</v>
      </c>
      <c r="M881" s="57">
        <f t="shared" si="126"/>
        <v>1.5283701628543622</v>
      </c>
      <c r="N881" s="58" t="s">
        <v>45</v>
      </c>
      <c r="O881" s="36"/>
      <c r="P881" s="36"/>
      <c r="Q881" s="36"/>
      <c r="R881" s="59"/>
      <c r="S881" s="60"/>
      <c r="T881" s="104"/>
      <c r="U881" s="80"/>
      <c r="V881" s="47"/>
      <c r="W881" s="80"/>
      <c r="X881" s="80"/>
      <c r="Y881" s="80"/>
      <c r="AA881" s="10"/>
      <c r="AB881" s="47"/>
      <c r="AC881" s="47"/>
      <c r="AD881" s="47"/>
      <c r="AE881" s="47"/>
      <c r="AF881" s="47"/>
      <c r="AG881" s="47"/>
      <c r="AH881" s="47"/>
      <c r="AI881" s="47"/>
    </row>
    <row r="882" spans="1:35">
      <c r="A882" s="26">
        <v>44107</v>
      </c>
      <c r="B882" s="27">
        <v>0.66666666666666596</v>
      </c>
      <c r="C882" s="129"/>
      <c r="D882" s="28" t="str">
        <f t="shared" si="118"/>
        <v>2020/10/3  16:00</v>
      </c>
      <c r="E882" s="35">
        <v>1.5202872517456016</v>
      </c>
      <c r="F882" s="36">
        <f t="shared" si="119"/>
        <v>1.5272872517456015</v>
      </c>
      <c r="G882" s="36">
        <f t="shared" si="120"/>
        <v>1.5252872517456015</v>
      </c>
      <c r="H882" s="36">
        <f t="shared" si="121"/>
        <v>1.5192872517456018</v>
      </c>
      <c r="I882" s="36">
        <f t="shared" si="122"/>
        <v>1.5212872517456015</v>
      </c>
      <c r="J882" s="36">
        <f t="shared" si="123"/>
        <v>1.5262872517456016</v>
      </c>
      <c r="K882" s="36">
        <f t="shared" si="124"/>
        <v>1.5242872517456016</v>
      </c>
      <c r="L882" s="36">
        <f t="shared" si="125"/>
        <v>1.5232872517456015</v>
      </c>
      <c r="M882" s="57">
        <f t="shared" si="126"/>
        <v>1.5222872517456016</v>
      </c>
      <c r="N882" s="58" t="s">
        <v>45</v>
      </c>
      <c r="O882" s="36"/>
      <c r="P882" s="36"/>
      <c r="Q882" s="36"/>
      <c r="R882" s="59"/>
      <c r="S882" s="60"/>
      <c r="T882" s="104"/>
      <c r="U882" s="80"/>
      <c r="V882" s="47"/>
      <c r="W882" s="80"/>
      <c r="X882" s="80"/>
      <c r="Y882" s="80"/>
      <c r="AA882" s="10"/>
      <c r="AB882" s="47"/>
      <c r="AC882" s="47"/>
      <c r="AD882" s="47"/>
      <c r="AE882" s="47"/>
      <c r="AF882" s="47"/>
      <c r="AG882" s="47"/>
      <c r="AH882" s="47"/>
      <c r="AI882" s="47"/>
    </row>
    <row r="883" spans="1:35">
      <c r="A883" s="120">
        <v>44108</v>
      </c>
      <c r="B883" s="99">
        <v>0.33333333333333331</v>
      </c>
      <c r="C883" s="129" t="s">
        <v>592</v>
      </c>
      <c r="D883" s="121" t="str">
        <f t="shared" si="118"/>
        <v>2020/10/4  8:00</v>
      </c>
      <c r="E883" s="35">
        <v>1.5249999999999999</v>
      </c>
      <c r="F883" s="36">
        <f t="shared" si="119"/>
        <v>1.5319999999999998</v>
      </c>
      <c r="G883" s="36">
        <f t="shared" si="120"/>
        <v>1.5299999999999998</v>
      </c>
      <c r="H883" s="36">
        <f t="shared" si="121"/>
        <v>1.524</v>
      </c>
      <c r="I883" s="36">
        <f t="shared" si="122"/>
        <v>1.5259999999999998</v>
      </c>
      <c r="J883" s="36">
        <f t="shared" si="123"/>
        <v>1.5309999999999999</v>
      </c>
      <c r="K883" s="36">
        <f t="shared" si="124"/>
        <v>1.5289999999999999</v>
      </c>
      <c r="L883" s="36">
        <f t="shared" si="125"/>
        <v>1.5279999999999998</v>
      </c>
      <c r="M883" s="57">
        <f t="shared" si="126"/>
        <v>1.5269999999999999</v>
      </c>
      <c r="N883" s="58" t="s">
        <v>46</v>
      </c>
      <c r="O883" s="36"/>
      <c r="P883" s="36"/>
      <c r="Q883" s="36"/>
      <c r="R883" s="59"/>
      <c r="S883" s="60"/>
      <c r="T883" s="104"/>
      <c r="U883" s="80"/>
      <c r="V883" s="47"/>
      <c r="W883" s="80"/>
      <c r="X883" s="80"/>
      <c r="Y883" s="80"/>
      <c r="AA883" s="10"/>
      <c r="AB883" s="47"/>
      <c r="AC883" s="47"/>
      <c r="AD883" s="47"/>
      <c r="AE883" s="47"/>
      <c r="AF883" s="47"/>
      <c r="AG883" s="47"/>
      <c r="AH883" s="47"/>
      <c r="AI883" s="47"/>
    </row>
    <row r="884" spans="1:35">
      <c r="A884" s="26">
        <v>44108</v>
      </c>
      <c r="B884" s="27">
        <v>0.41666666666666669</v>
      </c>
      <c r="C884" s="129"/>
      <c r="D884" s="28" t="str">
        <f t="shared" si="118"/>
        <v>2020/10/4  10:00</v>
      </c>
      <c r="E884" s="35">
        <v>1.5302447764590352</v>
      </c>
      <c r="F884" s="36">
        <f t="shared" si="119"/>
        <v>1.5372447764590351</v>
      </c>
      <c r="G884" s="36">
        <f t="shared" si="120"/>
        <v>1.5352447764590351</v>
      </c>
      <c r="H884" s="36">
        <f t="shared" si="121"/>
        <v>1.5292447764590353</v>
      </c>
      <c r="I884" s="36">
        <f t="shared" si="122"/>
        <v>1.5312447764590351</v>
      </c>
      <c r="J884" s="36">
        <f t="shared" si="123"/>
        <v>1.5362447764590352</v>
      </c>
      <c r="K884" s="36">
        <f t="shared" si="124"/>
        <v>1.5342447764590352</v>
      </c>
      <c r="L884" s="36">
        <f t="shared" si="125"/>
        <v>1.5332447764590351</v>
      </c>
      <c r="M884" s="57">
        <f t="shared" si="126"/>
        <v>1.5322447764590352</v>
      </c>
      <c r="N884" s="58" t="s">
        <v>46</v>
      </c>
      <c r="O884" s="36"/>
      <c r="P884" s="36"/>
      <c r="Q884" s="36"/>
      <c r="R884" s="59"/>
      <c r="S884" s="60"/>
      <c r="T884" s="104"/>
      <c r="U884" s="80"/>
      <c r="V884" s="47"/>
      <c r="W884" s="80"/>
      <c r="X884" s="80"/>
      <c r="Y884" s="80"/>
      <c r="AA884" s="10"/>
      <c r="AB884" s="47"/>
      <c r="AC884" s="47"/>
      <c r="AD884" s="47"/>
      <c r="AE884" s="47"/>
      <c r="AF884" s="47"/>
      <c r="AG884" s="47"/>
      <c r="AH884" s="47"/>
      <c r="AI884" s="47"/>
    </row>
    <row r="885" spans="1:35">
      <c r="A885" s="26">
        <v>44108</v>
      </c>
      <c r="B885" s="27">
        <v>0.5</v>
      </c>
      <c r="C885" s="129"/>
      <c r="D885" s="28" t="str">
        <f t="shared" si="118"/>
        <v>2020/10/4  12:00</v>
      </c>
      <c r="E885" s="35">
        <v>1.5336336552952685</v>
      </c>
      <c r="F885" s="36">
        <f t="shared" si="119"/>
        <v>1.5406336552952684</v>
      </c>
      <c r="G885" s="36">
        <f t="shared" si="120"/>
        <v>1.5386336552952684</v>
      </c>
      <c r="H885" s="36">
        <f t="shared" si="121"/>
        <v>1.5326336552952686</v>
      </c>
      <c r="I885" s="36">
        <f t="shared" si="122"/>
        <v>1.5346336552952684</v>
      </c>
      <c r="J885" s="36">
        <f t="shared" si="123"/>
        <v>1.5396336552952685</v>
      </c>
      <c r="K885" s="36">
        <f t="shared" si="124"/>
        <v>1.5376336552952685</v>
      </c>
      <c r="L885" s="36">
        <f t="shared" si="125"/>
        <v>1.5366336552952684</v>
      </c>
      <c r="M885" s="57">
        <f t="shared" si="126"/>
        <v>1.5356336552952685</v>
      </c>
      <c r="N885" s="58" t="s">
        <v>46</v>
      </c>
      <c r="O885" s="36"/>
      <c r="P885" s="36"/>
      <c r="Q885" s="36"/>
      <c r="R885" s="59"/>
      <c r="S885" s="60"/>
      <c r="T885" s="104"/>
      <c r="U885" s="80"/>
      <c r="V885" s="47"/>
      <c r="W885" s="80"/>
      <c r="X885" s="80"/>
      <c r="Y885" s="80"/>
      <c r="AA885" s="10"/>
      <c r="AB885" s="47"/>
      <c r="AC885" s="47"/>
      <c r="AD885" s="47"/>
      <c r="AE885" s="47"/>
      <c r="AF885" s="47"/>
      <c r="AG885" s="47"/>
      <c r="AH885" s="47"/>
      <c r="AI885" s="47"/>
    </row>
    <row r="886" spans="1:35">
      <c r="A886" s="26">
        <v>44108</v>
      </c>
      <c r="B886" s="27">
        <v>0.58333333333333304</v>
      </c>
      <c r="C886" s="129"/>
      <c r="D886" s="28" t="str">
        <f t="shared" si="118"/>
        <v>2020/10/4  14:00</v>
      </c>
      <c r="E886" s="35">
        <v>1.5345436880985983</v>
      </c>
      <c r="F886" s="36">
        <f t="shared" si="119"/>
        <v>1.5415436880985982</v>
      </c>
      <c r="G886" s="36">
        <f t="shared" si="120"/>
        <v>1.5395436880985982</v>
      </c>
      <c r="H886" s="36">
        <f t="shared" si="121"/>
        <v>1.5335436880985984</v>
      </c>
      <c r="I886" s="36">
        <f t="shared" si="122"/>
        <v>1.5355436880985982</v>
      </c>
      <c r="J886" s="36">
        <f t="shared" si="123"/>
        <v>1.5405436880985983</v>
      </c>
      <c r="K886" s="36">
        <f t="shared" si="124"/>
        <v>1.5385436880985983</v>
      </c>
      <c r="L886" s="36">
        <f t="shared" si="125"/>
        <v>1.5375436880985982</v>
      </c>
      <c r="M886" s="57">
        <f t="shared" si="126"/>
        <v>1.5365436880985983</v>
      </c>
      <c r="N886" s="58" t="s">
        <v>46</v>
      </c>
      <c r="O886" s="36"/>
      <c r="P886" s="36"/>
      <c r="Q886" s="36"/>
      <c r="R886" s="59"/>
      <c r="S886" s="60"/>
      <c r="T886" s="104"/>
      <c r="U886" s="80"/>
      <c r="V886" s="47"/>
      <c r="W886" s="80"/>
      <c r="X886" s="80"/>
      <c r="Y886" s="80"/>
      <c r="AA886" s="10"/>
      <c r="AB886" s="47"/>
      <c r="AC886" s="47"/>
      <c r="AD886" s="47"/>
      <c r="AE886" s="47"/>
      <c r="AF886" s="47"/>
      <c r="AG886" s="47"/>
      <c r="AH886" s="47"/>
      <c r="AI886" s="47"/>
    </row>
    <row r="887" spans="1:35">
      <c r="A887" s="26">
        <v>44108</v>
      </c>
      <c r="B887" s="27">
        <v>0.66666666666666596</v>
      </c>
      <c r="C887" s="129"/>
      <c r="D887" s="28" t="str">
        <f t="shared" si="118"/>
        <v>2020/10/4  16:00</v>
      </c>
      <c r="E887" s="35">
        <v>1.5217515063228855</v>
      </c>
      <c r="F887" s="36">
        <f t="shared" si="119"/>
        <v>1.5287515063228854</v>
      </c>
      <c r="G887" s="36">
        <f t="shared" si="120"/>
        <v>1.5267515063228854</v>
      </c>
      <c r="H887" s="36">
        <f t="shared" si="121"/>
        <v>1.5207515063228856</v>
      </c>
      <c r="I887" s="36">
        <f t="shared" si="122"/>
        <v>1.5227515063228854</v>
      </c>
      <c r="J887" s="36">
        <f t="shared" si="123"/>
        <v>1.5277515063228855</v>
      </c>
      <c r="K887" s="36">
        <f t="shared" si="124"/>
        <v>1.5257515063228855</v>
      </c>
      <c r="L887" s="36">
        <f t="shared" si="125"/>
        <v>1.5247515063228854</v>
      </c>
      <c r="M887" s="57">
        <f t="shared" si="126"/>
        <v>1.5237515063228855</v>
      </c>
      <c r="N887" s="58" t="s">
        <v>46</v>
      </c>
      <c r="O887" s="36"/>
      <c r="P887" s="36"/>
      <c r="Q887" s="36"/>
      <c r="R887" s="59"/>
      <c r="S887" s="60"/>
      <c r="T887" s="104"/>
      <c r="U887" s="80"/>
      <c r="V887" s="47"/>
      <c r="W887" s="80"/>
      <c r="X887" s="80"/>
      <c r="Y887" s="80"/>
      <c r="AA887" s="10"/>
      <c r="AB887" s="47"/>
      <c r="AC887" s="47"/>
      <c r="AD887" s="47"/>
      <c r="AE887" s="47"/>
      <c r="AF887" s="47"/>
      <c r="AG887" s="47"/>
      <c r="AH887" s="47"/>
      <c r="AI887" s="47"/>
    </row>
    <row r="888" spans="1:35">
      <c r="A888" s="120">
        <v>44109</v>
      </c>
      <c r="B888" s="99">
        <v>0.33333333333333331</v>
      </c>
      <c r="C888" s="129" t="s">
        <v>593</v>
      </c>
      <c r="D888" s="121" t="str">
        <f t="shared" si="118"/>
        <v>2020/10/5  8:00</v>
      </c>
      <c r="E888" s="35">
        <v>1.5329783169338091</v>
      </c>
      <c r="F888" s="36">
        <f t="shared" si="119"/>
        <v>1.539978316933809</v>
      </c>
      <c r="G888" s="36">
        <f t="shared" si="120"/>
        <v>1.537978316933809</v>
      </c>
      <c r="H888" s="36">
        <f t="shared" si="121"/>
        <v>1.5319783169338093</v>
      </c>
      <c r="I888" s="36">
        <f t="shared" si="122"/>
        <v>1.533978316933809</v>
      </c>
      <c r="J888" s="36">
        <f t="shared" si="123"/>
        <v>1.5389783169338092</v>
      </c>
      <c r="K888" s="36">
        <f t="shared" si="124"/>
        <v>1.5369783169338092</v>
      </c>
      <c r="L888" s="36">
        <f t="shared" si="125"/>
        <v>1.535978316933809</v>
      </c>
      <c r="M888" s="57">
        <f t="shared" si="126"/>
        <v>1.5349783169338092</v>
      </c>
      <c r="N888" s="58" t="s">
        <v>47</v>
      </c>
      <c r="O888" s="36"/>
      <c r="P888" s="36"/>
      <c r="Q888" s="36"/>
      <c r="R888" s="59"/>
      <c r="S888" s="60"/>
      <c r="T888" s="104"/>
      <c r="U888" s="80"/>
      <c r="V888" s="47"/>
      <c r="W888" s="80"/>
      <c r="X888" s="80"/>
      <c r="Y888" s="80"/>
      <c r="AA888" s="10"/>
      <c r="AB888" s="47"/>
      <c r="AC888" s="47"/>
      <c r="AD888" s="47"/>
      <c r="AE888" s="47"/>
      <c r="AF888" s="47"/>
      <c r="AG888" s="47"/>
      <c r="AH888" s="47"/>
      <c r="AI888" s="47"/>
    </row>
    <row r="889" spans="1:35">
      <c r="A889" s="26">
        <v>44109</v>
      </c>
      <c r="B889" s="27">
        <v>0.41666666666666669</v>
      </c>
      <c r="C889" s="129"/>
      <c r="D889" s="28" t="str">
        <f t="shared" si="118"/>
        <v>2020/10/5  10:00</v>
      </c>
      <c r="E889" s="35">
        <v>1.5248450874219661</v>
      </c>
      <c r="F889" s="36">
        <f t="shared" si="119"/>
        <v>1.531845087421966</v>
      </c>
      <c r="G889" s="36">
        <f t="shared" si="120"/>
        <v>1.529845087421966</v>
      </c>
      <c r="H889" s="36">
        <f t="shared" si="121"/>
        <v>1.5238450874219662</v>
      </c>
      <c r="I889" s="36">
        <f t="shared" si="122"/>
        <v>1.525845087421966</v>
      </c>
      <c r="J889" s="36">
        <f t="shared" si="123"/>
        <v>1.5308450874219661</v>
      </c>
      <c r="K889" s="36">
        <f t="shared" si="124"/>
        <v>1.5288450874219661</v>
      </c>
      <c r="L889" s="36">
        <f t="shared" si="125"/>
        <v>1.527845087421966</v>
      </c>
      <c r="M889" s="57">
        <f t="shared" si="126"/>
        <v>1.5268450874219661</v>
      </c>
      <c r="N889" s="58" t="s">
        <v>47</v>
      </c>
      <c r="O889" s="36"/>
      <c r="P889" s="36"/>
      <c r="Q889" s="36"/>
      <c r="R889" s="59"/>
      <c r="S889" s="60"/>
      <c r="T889" s="104"/>
      <c r="U889" s="80"/>
      <c r="V889" s="47"/>
      <c r="W889" s="80"/>
      <c r="X889" s="80"/>
      <c r="Y889" s="80"/>
      <c r="AA889" s="10"/>
      <c r="AB889" s="47"/>
      <c r="AC889" s="47"/>
      <c r="AD889" s="47"/>
      <c r="AE889" s="47"/>
      <c r="AF889" s="47"/>
      <c r="AG889" s="47"/>
      <c r="AH889" s="47"/>
      <c r="AI889" s="47"/>
    </row>
    <row r="890" spans="1:35">
      <c r="A890" s="26">
        <v>44109</v>
      </c>
      <c r="B890" s="27">
        <v>0.5</v>
      </c>
      <c r="C890" s="129"/>
      <c r="D890" s="28" t="str">
        <f t="shared" si="118"/>
        <v>2020/10/5  12:00</v>
      </c>
      <c r="E890" s="35">
        <v>1.5314360822564388</v>
      </c>
      <c r="F890" s="36">
        <f t="shared" si="119"/>
        <v>1.5384360822564387</v>
      </c>
      <c r="G890" s="36">
        <f t="shared" si="120"/>
        <v>1.5364360822564387</v>
      </c>
      <c r="H890" s="36">
        <f t="shared" si="121"/>
        <v>1.5304360822564389</v>
      </c>
      <c r="I890" s="36">
        <f t="shared" si="122"/>
        <v>1.5324360822564387</v>
      </c>
      <c r="J890" s="36">
        <f t="shared" si="123"/>
        <v>1.5374360822564388</v>
      </c>
      <c r="K890" s="36">
        <f t="shared" si="124"/>
        <v>1.5354360822564388</v>
      </c>
      <c r="L890" s="36">
        <f t="shared" si="125"/>
        <v>1.5344360822564387</v>
      </c>
      <c r="M890" s="57">
        <f t="shared" si="126"/>
        <v>1.5334360822564388</v>
      </c>
      <c r="N890" s="58" t="s">
        <v>47</v>
      </c>
      <c r="O890" s="36"/>
      <c r="P890" s="36"/>
      <c r="Q890" s="36"/>
      <c r="R890" s="59"/>
      <c r="S890" s="60"/>
      <c r="T890" s="104"/>
      <c r="U890" s="80"/>
      <c r="V890" s="47"/>
      <c r="W890" s="80"/>
      <c r="X890" s="80"/>
      <c r="Y890" s="80"/>
      <c r="AA890" s="10"/>
      <c r="AB890" s="47"/>
      <c r="AC890" s="47"/>
      <c r="AD890" s="47"/>
      <c r="AE890" s="47"/>
      <c r="AF890" s="47"/>
      <c r="AG890" s="47"/>
      <c r="AH890" s="47"/>
      <c r="AI890" s="47"/>
    </row>
    <row r="891" spans="1:35">
      <c r="A891" s="26">
        <v>44109</v>
      </c>
      <c r="B891" s="27">
        <v>0.58333333333333304</v>
      </c>
      <c r="C891" s="129"/>
      <c r="D891" s="28" t="str">
        <f t="shared" si="118"/>
        <v>2020/10/5  14:00</v>
      </c>
      <c r="E891" s="35">
        <v>1.5139894152841158</v>
      </c>
      <c r="F891" s="36">
        <f t="shared" si="119"/>
        <v>1.5209894152841157</v>
      </c>
      <c r="G891" s="36">
        <f t="shared" si="120"/>
        <v>1.5189894152841157</v>
      </c>
      <c r="H891" s="36">
        <f t="shared" si="121"/>
        <v>1.5129894152841159</v>
      </c>
      <c r="I891" s="36">
        <f t="shared" si="122"/>
        <v>1.5149894152841157</v>
      </c>
      <c r="J891" s="36">
        <f t="shared" si="123"/>
        <v>1.5199894152841158</v>
      </c>
      <c r="K891" s="36">
        <f t="shared" si="124"/>
        <v>1.5179894152841158</v>
      </c>
      <c r="L891" s="36">
        <f t="shared" si="125"/>
        <v>1.5169894152841157</v>
      </c>
      <c r="M891" s="57">
        <f t="shared" si="126"/>
        <v>1.5159894152841158</v>
      </c>
      <c r="N891" s="58" t="s">
        <v>47</v>
      </c>
      <c r="O891" s="36"/>
      <c r="P891" s="36"/>
      <c r="Q891" s="36"/>
      <c r="R891" s="59"/>
      <c r="S891" s="60"/>
      <c r="T891" s="104"/>
      <c r="U891" s="80"/>
      <c r="V891" s="47"/>
      <c r="W891" s="80"/>
      <c r="X891" s="80"/>
      <c r="Y891" s="80"/>
      <c r="AA891" s="10"/>
      <c r="AB891" s="47"/>
      <c r="AC891" s="47"/>
      <c r="AD891" s="47"/>
      <c r="AE891" s="47"/>
      <c r="AF891" s="47"/>
      <c r="AG891" s="47"/>
      <c r="AH891" s="47"/>
      <c r="AI891" s="47"/>
    </row>
    <row r="892" spans="1:35">
      <c r="A892" s="26">
        <v>44109</v>
      </c>
      <c r="B892" s="27">
        <v>0.66666666666666596</v>
      </c>
      <c r="C892" s="129"/>
      <c r="D892" s="28" t="str">
        <f t="shared" si="118"/>
        <v>2020/10/5  16:00</v>
      </c>
      <c r="E892" s="35">
        <v>1.5262158105730326</v>
      </c>
      <c r="F892" s="36">
        <f t="shared" si="119"/>
        <v>1.5332158105730325</v>
      </c>
      <c r="G892" s="36">
        <f t="shared" si="120"/>
        <v>1.5312158105730325</v>
      </c>
      <c r="H892" s="36">
        <f t="shared" si="121"/>
        <v>1.5252158105730327</v>
      </c>
      <c r="I892" s="36">
        <f t="shared" si="122"/>
        <v>1.5272158105730325</v>
      </c>
      <c r="J892" s="36">
        <f t="shared" si="123"/>
        <v>1.5322158105730326</v>
      </c>
      <c r="K892" s="36">
        <f t="shared" si="124"/>
        <v>1.5302158105730326</v>
      </c>
      <c r="L892" s="36">
        <f t="shared" si="125"/>
        <v>1.5292158105730325</v>
      </c>
      <c r="M892" s="57">
        <f t="shared" si="126"/>
        <v>1.5282158105730326</v>
      </c>
      <c r="N892" s="58" t="s">
        <v>47</v>
      </c>
      <c r="O892" s="36"/>
      <c r="P892" s="36"/>
      <c r="Q892" s="36"/>
      <c r="R892" s="59"/>
      <c r="S892" s="60"/>
      <c r="T892" s="104"/>
      <c r="U892" s="80"/>
      <c r="V892" s="47"/>
      <c r="W892" s="80"/>
      <c r="X892" s="80"/>
      <c r="Y892" s="80"/>
      <c r="AA892" s="10"/>
      <c r="AB892" s="47"/>
      <c r="AC892" s="47"/>
      <c r="AD892" s="47"/>
      <c r="AE892" s="47"/>
      <c r="AF892" s="47"/>
      <c r="AG892" s="47"/>
      <c r="AH892" s="47"/>
      <c r="AI892" s="47"/>
    </row>
    <row r="893" spans="1:35">
      <c r="A893" s="120">
        <v>44110</v>
      </c>
      <c r="B893" s="99">
        <v>0.33333333333333331</v>
      </c>
      <c r="C893" s="129" t="s">
        <v>594</v>
      </c>
      <c r="D893" s="121" t="str">
        <f t="shared" si="118"/>
        <v>2020/10/6  8:00</v>
      </c>
      <c r="E893" s="35">
        <v>1.5399588433892526</v>
      </c>
      <c r="F893" s="36">
        <f t="shared" si="119"/>
        <v>1.5469588433892525</v>
      </c>
      <c r="G893" s="36">
        <f t="shared" si="120"/>
        <v>1.5449588433892525</v>
      </c>
      <c r="H893" s="36">
        <f t="shared" si="121"/>
        <v>1.5389588433892527</v>
      </c>
      <c r="I893" s="36">
        <f t="shared" si="122"/>
        <v>1.5409588433892525</v>
      </c>
      <c r="J893" s="36">
        <f t="shared" si="123"/>
        <v>1.5459588433892526</v>
      </c>
      <c r="K893" s="36">
        <f t="shared" si="124"/>
        <v>1.5439588433892526</v>
      </c>
      <c r="L893" s="36">
        <f t="shared" si="125"/>
        <v>1.5429588433892525</v>
      </c>
      <c r="M893" s="57">
        <f t="shared" si="126"/>
        <v>1.5419588433892526</v>
      </c>
      <c r="N893" s="58" t="s">
        <v>48</v>
      </c>
      <c r="O893" s="36"/>
      <c r="P893" s="36"/>
      <c r="Q893" s="36"/>
      <c r="R893" s="59"/>
      <c r="S893" s="60"/>
      <c r="T893" s="104"/>
      <c r="U893" s="80"/>
      <c r="V893" s="47"/>
      <c r="W893" s="80"/>
      <c r="X893" s="80"/>
      <c r="Y893" s="80"/>
      <c r="AA893" s="10"/>
      <c r="AB893" s="47"/>
      <c r="AC893" s="47"/>
      <c r="AD893" s="47"/>
      <c r="AE893" s="47"/>
      <c r="AF893" s="47"/>
      <c r="AG893" s="47"/>
      <c r="AH893" s="47"/>
      <c r="AI893" s="47"/>
    </row>
    <row r="894" spans="1:35">
      <c r="A894" s="26">
        <v>44110</v>
      </c>
      <c r="B894" s="27">
        <v>0.41666666666666669</v>
      </c>
      <c r="C894" s="129"/>
      <c r="D894" s="28" t="str">
        <f t="shared" si="118"/>
        <v>2020/10/6  10:00</v>
      </c>
      <c r="E894" s="35">
        <v>1.530089071817019</v>
      </c>
      <c r="F894" s="36">
        <f t="shared" si="119"/>
        <v>1.5370890718170189</v>
      </c>
      <c r="G894" s="36">
        <f t="shared" si="120"/>
        <v>1.5350890718170189</v>
      </c>
      <c r="H894" s="36">
        <f t="shared" si="121"/>
        <v>1.5290890718170191</v>
      </c>
      <c r="I894" s="36">
        <f t="shared" si="122"/>
        <v>1.5310890718170189</v>
      </c>
      <c r="J894" s="36">
        <f t="shared" si="123"/>
        <v>1.536089071817019</v>
      </c>
      <c r="K894" s="36">
        <f t="shared" si="124"/>
        <v>1.534089071817019</v>
      </c>
      <c r="L894" s="36">
        <f t="shared" si="125"/>
        <v>1.5330890718170189</v>
      </c>
      <c r="M894" s="57">
        <f t="shared" si="126"/>
        <v>1.532089071817019</v>
      </c>
      <c r="N894" s="58" t="s">
        <v>48</v>
      </c>
      <c r="O894" s="36"/>
      <c r="P894" s="36"/>
      <c r="Q894" s="36"/>
      <c r="R894" s="59"/>
      <c r="S894" s="60"/>
      <c r="T894" s="104"/>
      <c r="U894" s="80"/>
      <c r="V894" s="47"/>
      <c r="W894" s="80"/>
      <c r="X894" s="80"/>
      <c r="Y894" s="80"/>
      <c r="AA894" s="10"/>
      <c r="AB894" s="47"/>
      <c r="AC894" s="47"/>
      <c r="AD894" s="47"/>
      <c r="AE894" s="47"/>
      <c r="AF894" s="47"/>
      <c r="AG894" s="47"/>
      <c r="AH894" s="47"/>
      <c r="AI894" s="47"/>
    </row>
    <row r="895" spans="1:35">
      <c r="A895" s="26">
        <v>44110</v>
      </c>
      <c r="B895" s="27">
        <v>0.5</v>
      </c>
      <c r="C895" s="129"/>
      <c r="D895" s="28" t="str">
        <f t="shared" si="118"/>
        <v>2020/10/6  12:00</v>
      </c>
      <c r="E895" s="35">
        <v>1.5224632426267395</v>
      </c>
      <c r="F895" s="36">
        <f t="shared" si="119"/>
        <v>1.5294632426267394</v>
      </c>
      <c r="G895" s="36">
        <f t="shared" si="120"/>
        <v>1.5274632426267394</v>
      </c>
      <c r="H895" s="36">
        <f t="shared" si="121"/>
        <v>1.5214632426267396</v>
      </c>
      <c r="I895" s="36">
        <f t="shared" si="122"/>
        <v>1.5234632426267394</v>
      </c>
      <c r="J895" s="36">
        <f t="shared" si="123"/>
        <v>1.5284632426267395</v>
      </c>
      <c r="K895" s="36">
        <f t="shared" si="124"/>
        <v>1.5264632426267395</v>
      </c>
      <c r="L895" s="36">
        <f t="shared" si="125"/>
        <v>1.5254632426267394</v>
      </c>
      <c r="M895" s="57">
        <f t="shared" si="126"/>
        <v>1.5244632426267395</v>
      </c>
      <c r="N895" s="58" t="s">
        <v>48</v>
      </c>
      <c r="O895" s="36"/>
      <c r="P895" s="36"/>
      <c r="Q895" s="36"/>
      <c r="R895" s="59"/>
      <c r="S895" s="60"/>
      <c r="T895" s="104"/>
      <c r="U895" s="80"/>
      <c r="V895" s="47"/>
      <c r="W895" s="80"/>
      <c r="X895" s="80"/>
      <c r="Y895" s="80"/>
      <c r="AA895" s="10"/>
      <c r="AB895" s="47"/>
      <c r="AC895" s="47"/>
      <c r="AD895" s="47"/>
      <c r="AE895" s="47"/>
      <c r="AF895" s="47"/>
      <c r="AG895" s="47"/>
      <c r="AH895" s="47"/>
      <c r="AI895" s="47"/>
    </row>
    <row r="896" spans="1:35">
      <c r="A896" s="26">
        <v>44110</v>
      </c>
      <c r="B896" s="27">
        <v>0.58333333333333304</v>
      </c>
      <c r="C896" s="129"/>
      <c r="D896" s="28" t="str">
        <f t="shared" si="118"/>
        <v>2020/10/6  14:00</v>
      </c>
      <c r="E896" s="35">
        <v>1.5284419819199238</v>
      </c>
      <c r="F896" s="36">
        <f t="shared" si="119"/>
        <v>1.5354419819199236</v>
      </c>
      <c r="G896" s="36">
        <f t="shared" si="120"/>
        <v>1.5334419819199236</v>
      </c>
      <c r="H896" s="36">
        <f t="shared" si="121"/>
        <v>1.5274419819199239</v>
      </c>
      <c r="I896" s="36">
        <f t="shared" si="122"/>
        <v>1.5294419819199236</v>
      </c>
      <c r="J896" s="36">
        <f t="shared" si="123"/>
        <v>1.5344419819199238</v>
      </c>
      <c r="K896" s="36">
        <f t="shared" si="124"/>
        <v>1.5324419819199238</v>
      </c>
      <c r="L896" s="36">
        <f t="shared" si="125"/>
        <v>1.5314419819199236</v>
      </c>
      <c r="M896" s="57">
        <f t="shared" si="126"/>
        <v>1.5304419819199238</v>
      </c>
      <c r="N896" s="58" t="s">
        <v>48</v>
      </c>
      <c r="O896" s="36"/>
      <c r="P896" s="36"/>
      <c r="Q896" s="36"/>
      <c r="R896" s="59"/>
      <c r="S896" s="60"/>
      <c r="T896" s="104"/>
      <c r="U896" s="80"/>
      <c r="V896" s="47"/>
      <c r="W896" s="80"/>
      <c r="X896" s="80"/>
      <c r="Y896" s="80"/>
      <c r="AA896" s="10"/>
      <c r="AB896" s="47"/>
      <c r="AC896" s="47"/>
      <c r="AD896" s="47"/>
      <c r="AE896" s="47"/>
      <c r="AF896" s="47"/>
      <c r="AG896" s="47"/>
      <c r="AH896" s="47"/>
      <c r="AI896" s="47"/>
    </row>
    <row r="897" spans="1:35">
      <c r="A897" s="26">
        <v>44110</v>
      </c>
      <c r="B897" s="27">
        <v>0.66666666666666596</v>
      </c>
      <c r="C897" s="129"/>
      <c r="D897" s="28" t="str">
        <f t="shared" si="118"/>
        <v>2020/10/6  16:00</v>
      </c>
      <c r="E897" s="35">
        <v>1.5210389803372732</v>
      </c>
      <c r="F897" s="36">
        <f t="shared" si="119"/>
        <v>1.5280389803372731</v>
      </c>
      <c r="G897" s="36">
        <f t="shared" si="120"/>
        <v>1.5260389803372731</v>
      </c>
      <c r="H897" s="36">
        <f t="shared" si="121"/>
        <v>1.5200389803372734</v>
      </c>
      <c r="I897" s="36">
        <f t="shared" si="122"/>
        <v>1.5220389803372731</v>
      </c>
      <c r="J897" s="36">
        <f t="shared" si="123"/>
        <v>1.5270389803372733</v>
      </c>
      <c r="K897" s="36">
        <f t="shared" si="124"/>
        <v>1.5250389803372733</v>
      </c>
      <c r="L897" s="36">
        <f t="shared" si="125"/>
        <v>1.5240389803372731</v>
      </c>
      <c r="M897" s="57">
        <f t="shared" si="126"/>
        <v>1.5230389803372733</v>
      </c>
      <c r="N897" s="58" t="s">
        <v>48</v>
      </c>
      <c r="O897" s="36"/>
      <c r="P897" s="36"/>
      <c r="Q897" s="36"/>
      <c r="R897" s="59"/>
      <c r="S897" s="60"/>
      <c r="T897" s="104"/>
      <c r="U897" s="80"/>
      <c r="V897" s="47"/>
      <c r="W897" s="80"/>
      <c r="X897" s="80"/>
      <c r="Y897" s="80"/>
      <c r="AA897" s="10"/>
      <c r="AB897" s="47"/>
      <c r="AC897" s="47"/>
      <c r="AD897" s="47"/>
      <c r="AE897" s="47"/>
      <c r="AF897" s="47"/>
      <c r="AG897" s="47"/>
      <c r="AH897" s="47"/>
      <c r="AI897" s="47"/>
    </row>
    <row r="898" spans="1:35">
      <c r="A898" s="120">
        <v>44111</v>
      </c>
      <c r="B898" s="99">
        <v>0.33333333333333331</v>
      </c>
      <c r="C898" s="129" t="s">
        <v>595</v>
      </c>
      <c r="D898" s="121" t="str">
        <f t="shared" si="118"/>
        <v>2020/10/7  8:00</v>
      </c>
      <c r="E898" s="35">
        <v>1.5349502575846572</v>
      </c>
      <c r="F898" s="36">
        <f t="shared" si="119"/>
        <v>1.5419502575846571</v>
      </c>
      <c r="G898" s="36">
        <f t="shared" si="120"/>
        <v>1.5399502575846571</v>
      </c>
      <c r="H898" s="36">
        <f t="shared" si="121"/>
        <v>1.5339502575846573</v>
      </c>
      <c r="I898" s="36">
        <f t="shared" si="122"/>
        <v>1.5359502575846571</v>
      </c>
      <c r="J898" s="36">
        <f t="shared" si="123"/>
        <v>1.5409502575846572</v>
      </c>
      <c r="K898" s="36">
        <f t="shared" si="124"/>
        <v>1.5389502575846572</v>
      </c>
      <c r="L898" s="36">
        <f t="shared" si="125"/>
        <v>1.5379502575846571</v>
      </c>
      <c r="M898" s="57">
        <f t="shared" si="126"/>
        <v>1.5369502575846572</v>
      </c>
      <c r="N898" s="58" t="s">
        <v>49</v>
      </c>
      <c r="O898" s="36"/>
      <c r="P898" s="36"/>
      <c r="Q898" s="36"/>
      <c r="R898" s="59"/>
      <c r="S898" s="60"/>
      <c r="T898" s="104"/>
      <c r="U898" s="80"/>
      <c r="V898" s="47"/>
      <c r="W898" s="80"/>
      <c r="X898" s="80"/>
      <c r="Y898" s="80"/>
      <c r="AA898" s="10"/>
      <c r="AB898" s="47"/>
      <c r="AC898" s="47"/>
      <c r="AD898" s="47"/>
      <c r="AE898" s="47"/>
      <c r="AF898" s="47"/>
      <c r="AG898" s="47"/>
      <c r="AH898" s="47"/>
      <c r="AI898" s="47"/>
    </row>
    <row r="899" spans="1:35">
      <c r="A899" s="26">
        <v>44111</v>
      </c>
      <c r="B899" s="27">
        <v>0.41666666666666669</v>
      </c>
      <c r="C899" s="129"/>
      <c r="D899" s="28" t="str">
        <f t="shared" si="118"/>
        <v>2020/10/7  10:00</v>
      </c>
      <c r="E899" s="35">
        <v>1.5253885824462339</v>
      </c>
      <c r="F899" s="36">
        <f t="shared" si="119"/>
        <v>1.5323885824462338</v>
      </c>
      <c r="G899" s="36">
        <f t="shared" si="120"/>
        <v>1.5303885824462338</v>
      </c>
      <c r="H899" s="36">
        <f t="shared" si="121"/>
        <v>1.524388582446234</v>
      </c>
      <c r="I899" s="36">
        <f t="shared" si="122"/>
        <v>1.5263885824462338</v>
      </c>
      <c r="J899" s="36">
        <f t="shared" si="123"/>
        <v>1.5313885824462339</v>
      </c>
      <c r="K899" s="36">
        <f t="shared" si="124"/>
        <v>1.5293885824462339</v>
      </c>
      <c r="L899" s="36">
        <f t="shared" si="125"/>
        <v>1.5283885824462338</v>
      </c>
      <c r="M899" s="57">
        <f t="shared" si="126"/>
        <v>1.5273885824462339</v>
      </c>
      <c r="N899" s="58" t="s">
        <v>49</v>
      </c>
      <c r="O899" s="36"/>
      <c r="P899" s="36"/>
      <c r="Q899" s="36"/>
      <c r="R899" s="59"/>
      <c r="S899" s="60"/>
      <c r="T899" s="104"/>
      <c r="U899" s="80"/>
      <c r="V899" s="47"/>
      <c r="W899" s="80"/>
      <c r="X899" s="80"/>
      <c r="Y899" s="80"/>
      <c r="AA899" s="10"/>
      <c r="AB899" s="47"/>
      <c r="AC899" s="47"/>
      <c r="AD899" s="47"/>
      <c r="AE899" s="47"/>
      <c r="AF899" s="47"/>
      <c r="AG899" s="47"/>
      <c r="AH899" s="47"/>
      <c r="AI899" s="47"/>
    </row>
    <row r="900" spans="1:35">
      <c r="A900" s="26">
        <v>44111</v>
      </c>
      <c r="B900" s="27">
        <v>0.5</v>
      </c>
      <c r="C900" s="129"/>
      <c r="D900" s="28" t="str">
        <f t="shared" ref="D900:D963" si="127">TEXT(A900,"yyyy/m/d")&amp;TEXT(B900,"　　h:mｍ")</f>
        <v>2020/10/7  12:00</v>
      </c>
      <c r="E900" s="35">
        <v>1.5259519439010116</v>
      </c>
      <c r="F900" s="36">
        <f t="shared" ref="F900:F963" si="128">E900+0.007</f>
        <v>1.5329519439010115</v>
      </c>
      <c r="G900" s="36">
        <f t="shared" ref="G900:G963" si="129">E900+0.005</f>
        <v>1.5309519439010115</v>
      </c>
      <c r="H900" s="36">
        <f t="shared" ref="H900:H963" si="130">E900-0.001</f>
        <v>1.5249519439010117</v>
      </c>
      <c r="I900" s="36">
        <f t="shared" ref="I900:I963" si="131">E900+0.001</f>
        <v>1.5269519439010115</v>
      </c>
      <c r="J900" s="36">
        <f t="shared" ref="J900:J963" si="132">E900+0.006</f>
        <v>1.5319519439010116</v>
      </c>
      <c r="K900" s="36">
        <f t="shared" ref="K900:K963" si="133">E900+0.004</f>
        <v>1.5299519439010116</v>
      </c>
      <c r="L900" s="36">
        <f t="shared" ref="L900:L963" si="134">E900+0.003</f>
        <v>1.5289519439010115</v>
      </c>
      <c r="M900" s="57">
        <f t="shared" ref="M900:M963" si="135">E900+0.002</f>
        <v>1.5279519439010116</v>
      </c>
      <c r="N900" s="58" t="s">
        <v>49</v>
      </c>
      <c r="O900" s="36"/>
      <c r="P900" s="36"/>
      <c r="Q900" s="36"/>
      <c r="R900" s="59"/>
      <c r="S900" s="60"/>
      <c r="T900" s="104"/>
      <c r="U900" s="80"/>
      <c r="V900" s="47"/>
      <c r="W900" s="80"/>
      <c r="X900" s="80"/>
      <c r="Y900" s="80"/>
      <c r="AA900" s="10"/>
      <c r="AB900" s="47"/>
      <c r="AC900" s="47"/>
      <c r="AD900" s="47"/>
      <c r="AE900" s="47"/>
      <c r="AF900" s="47"/>
      <c r="AG900" s="47"/>
      <c r="AH900" s="47"/>
      <c r="AI900" s="47"/>
    </row>
    <row r="901" spans="1:35">
      <c r="A901" s="26">
        <v>44111</v>
      </c>
      <c r="B901" s="27">
        <v>0.58333333333333304</v>
      </c>
      <c r="C901" s="129"/>
      <c r="D901" s="28" t="str">
        <f t="shared" si="127"/>
        <v>2020/10/7  14:00</v>
      </c>
      <c r="E901" s="35">
        <v>1.5221012804776612</v>
      </c>
      <c r="F901" s="36">
        <f t="shared" si="128"/>
        <v>1.5291012804776611</v>
      </c>
      <c r="G901" s="36">
        <f t="shared" si="129"/>
        <v>1.5271012804776611</v>
      </c>
      <c r="H901" s="36">
        <f t="shared" si="130"/>
        <v>1.5211012804776614</v>
      </c>
      <c r="I901" s="36">
        <f t="shared" si="131"/>
        <v>1.5231012804776611</v>
      </c>
      <c r="J901" s="36">
        <f t="shared" si="132"/>
        <v>1.5281012804776613</v>
      </c>
      <c r="K901" s="36">
        <f t="shared" si="133"/>
        <v>1.5261012804776612</v>
      </c>
      <c r="L901" s="36">
        <f t="shared" si="134"/>
        <v>1.5251012804776611</v>
      </c>
      <c r="M901" s="57">
        <f t="shared" si="135"/>
        <v>1.5241012804776612</v>
      </c>
      <c r="N901" s="58" t="s">
        <v>49</v>
      </c>
      <c r="O901" s="36"/>
      <c r="P901" s="36"/>
      <c r="Q901" s="36"/>
      <c r="R901" s="59"/>
      <c r="S901" s="60"/>
      <c r="T901" s="104"/>
      <c r="U901" s="80"/>
      <c r="V901" s="47"/>
      <c r="W901" s="80"/>
      <c r="X901" s="80"/>
      <c r="Y901" s="80"/>
      <c r="AA901" s="10"/>
      <c r="AB901" s="47"/>
      <c r="AC901" s="47"/>
      <c r="AD901" s="47"/>
      <c r="AE901" s="47"/>
      <c r="AF901" s="47"/>
      <c r="AG901" s="47"/>
      <c r="AH901" s="47"/>
      <c r="AI901" s="47"/>
    </row>
    <row r="902" spans="1:35">
      <c r="A902" s="26">
        <v>44111</v>
      </c>
      <c r="B902" s="27">
        <v>0.66666666666666596</v>
      </c>
      <c r="C902" s="129"/>
      <c r="D902" s="28" t="str">
        <f t="shared" si="127"/>
        <v>2020/10/7  16:00</v>
      </c>
      <c r="E902" s="35">
        <v>1.531784302551046</v>
      </c>
      <c r="F902" s="36">
        <f t="shared" si="128"/>
        <v>1.5387843025510459</v>
      </c>
      <c r="G902" s="36">
        <f t="shared" si="129"/>
        <v>1.5367843025510459</v>
      </c>
      <c r="H902" s="36">
        <f t="shared" si="130"/>
        <v>1.5307843025510461</v>
      </c>
      <c r="I902" s="36">
        <f t="shared" si="131"/>
        <v>1.5327843025510459</v>
      </c>
      <c r="J902" s="36">
        <f t="shared" si="132"/>
        <v>1.537784302551046</v>
      </c>
      <c r="K902" s="36">
        <f t="shared" si="133"/>
        <v>1.535784302551046</v>
      </c>
      <c r="L902" s="36">
        <f t="shared" si="134"/>
        <v>1.5347843025510459</v>
      </c>
      <c r="M902" s="57">
        <f t="shared" si="135"/>
        <v>1.533784302551046</v>
      </c>
      <c r="N902" s="58" t="s">
        <v>49</v>
      </c>
      <c r="O902" s="36"/>
      <c r="P902" s="36"/>
      <c r="Q902" s="36"/>
      <c r="R902" s="59"/>
      <c r="S902" s="60"/>
      <c r="T902" s="104"/>
      <c r="U902" s="80"/>
      <c r="V902" s="47"/>
      <c r="W902" s="80"/>
      <c r="X902" s="80"/>
      <c r="Y902" s="80"/>
      <c r="AA902" s="10"/>
      <c r="AB902" s="47"/>
      <c r="AC902" s="47"/>
      <c r="AD902" s="47"/>
      <c r="AE902" s="47"/>
      <c r="AF902" s="47"/>
      <c r="AG902" s="47"/>
      <c r="AH902" s="47"/>
      <c r="AI902" s="47"/>
    </row>
    <row r="903" spans="1:35">
      <c r="A903" s="120">
        <v>44112</v>
      </c>
      <c r="B903" s="99">
        <v>0.33333333333333331</v>
      </c>
      <c r="C903" s="129" t="s">
        <v>596</v>
      </c>
      <c r="D903" s="121" t="str">
        <f t="shared" si="127"/>
        <v>2020/10/8  8:00</v>
      </c>
      <c r="E903" s="35">
        <v>1.5549999999999999</v>
      </c>
      <c r="F903" s="36">
        <f t="shared" si="128"/>
        <v>1.5619999999999998</v>
      </c>
      <c r="G903" s="36">
        <f t="shared" si="129"/>
        <v>1.5599999999999998</v>
      </c>
      <c r="H903" s="36">
        <f t="shared" si="130"/>
        <v>1.554</v>
      </c>
      <c r="I903" s="36">
        <f t="shared" si="131"/>
        <v>1.5559999999999998</v>
      </c>
      <c r="J903" s="36">
        <f t="shared" si="132"/>
        <v>1.5609999999999999</v>
      </c>
      <c r="K903" s="36">
        <f t="shared" si="133"/>
        <v>1.5589999999999999</v>
      </c>
      <c r="L903" s="36">
        <f t="shared" si="134"/>
        <v>1.5579999999999998</v>
      </c>
      <c r="M903" s="57">
        <f t="shared" si="135"/>
        <v>1.5569999999999999</v>
      </c>
      <c r="N903" s="58" t="s">
        <v>44</v>
      </c>
      <c r="O903" s="36"/>
      <c r="P903" s="36"/>
      <c r="Q903" s="36"/>
      <c r="R903" s="59"/>
      <c r="S903" s="60"/>
      <c r="T903" s="104"/>
      <c r="U903" s="80"/>
      <c r="V903" s="47"/>
      <c r="W903" s="80"/>
      <c r="X903" s="80"/>
      <c r="Y903" s="80"/>
      <c r="AA903" s="10"/>
      <c r="AB903" s="47"/>
      <c r="AC903" s="47"/>
      <c r="AD903" s="47"/>
      <c r="AE903" s="47"/>
      <c r="AF903" s="47"/>
      <c r="AG903" s="47"/>
      <c r="AH903" s="47"/>
      <c r="AI903" s="47"/>
    </row>
    <row r="904" spans="1:35">
      <c r="A904" s="26">
        <v>44112</v>
      </c>
      <c r="B904" s="27">
        <v>0.41666666666666669</v>
      </c>
      <c r="C904" s="129"/>
      <c r="D904" s="28" t="str">
        <f t="shared" si="127"/>
        <v>2020/10/8  10:00</v>
      </c>
      <c r="E904" s="35">
        <v>1.528</v>
      </c>
      <c r="F904" s="36">
        <f t="shared" si="128"/>
        <v>1.5349999999999999</v>
      </c>
      <c r="G904" s="36">
        <f t="shared" si="129"/>
        <v>1.5329999999999999</v>
      </c>
      <c r="H904" s="36">
        <f t="shared" si="130"/>
        <v>1.5270000000000001</v>
      </c>
      <c r="I904" s="36">
        <f t="shared" si="131"/>
        <v>1.5289999999999999</v>
      </c>
      <c r="J904" s="36">
        <f t="shared" si="132"/>
        <v>1.534</v>
      </c>
      <c r="K904" s="36">
        <f t="shared" si="133"/>
        <v>1.532</v>
      </c>
      <c r="L904" s="36">
        <f t="shared" si="134"/>
        <v>1.5309999999999999</v>
      </c>
      <c r="M904" s="57">
        <f t="shared" si="135"/>
        <v>1.53</v>
      </c>
      <c r="N904" s="58" t="s">
        <v>44</v>
      </c>
      <c r="O904" s="36"/>
      <c r="P904" s="36"/>
      <c r="Q904" s="36"/>
      <c r="R904" s="59"/>
      <c r="S904" s="60"/>
      <c r="T904" s="104"/>
      <c r="U904" s="80"/>
      <c r="V904" s="47"/>
      <c r="W904" s="80"/>
      <c r="X904" s="80"/>
      <c r="Y904" s="80"/>
      <c r="AA904" s="10"/>
      <c r="AB904" s="47"/>
      <c r="AC904" s="47"/>
      <c r="AD904" s="47"/>
      <c r="AE904" s="47"/>
      <c r="AF904" s="47"/>
      <c r="AG904" s="47"/>
      <c r="AH904" s="47"/>
      <c r="AI904" s="47"/>
    </row>
    <row r="905" spans="1:35">
      <c r="A905" s="26">
        <v>44112</v>
      </c>
      <c r="B905" s="27">
        <v>0.5</v>
      </c>
      <c r="C905" s="129"/>
      <c r="D905" s="28" t="str">
        <f t="shared" si="127"/>
        <v>2020/10/8  12:00</v>
      </c>
      <c r="E905" s="35">
        <v>1.528</v>
      </c>
      <c r="F905" s="36">
        <f t="shared" si="128"/>
        <v>1.5349999999999999</v>
      </c>
      <c r="G905" s="36">
        <f t="shared" si="129"/>
        <v>1.5329999999999999</v>
      </c>
      <c r="H905" s="36">
        <f t="shared" si="130"/>
        <v>1.5270000000000001</v>
      </c>
      <c r="I905" s="36">
        <f t="shared" si="131"/>
        <v>1.5289999999999999</v>
      </c>
      <c r="J905" s="36">
        <f t="shared" si="132"/>
        <v>1.534</v>
      </c>
      <c r="K905" s="36">
        <f t="shared" si="133"/>
        <v>1.532</v>
      </c>
      <c r="L905" s="36">
        <f t="shared" si="134"/>
        <v>1.5309999999999999</v>
      </c>
      <c r="M905" s="57">
        <f t="shared" si="135"/>
        <v>1.53</v>
      </c>
      <c r="N905" s="58" t="s">
        <v>45</v>
      </c>
      <c r="O905" s="36"/>
      <c r="P905" s="36"/>
      <c r="Q905" s="36"/>
      <c r="R905" s="59"/>
      <c r="S905" s="60"/>
      <c r="T905" s="104"/>
      <c r="U905" s="80"/>
      <c r="V905" s="47"/>
      <c r="W905" s="80"/>
      <c r="X905" s="80"/>
      <c r="Y905" s="80"/>
      <c r="AA905" s="10"/>
      <c r="AB905" s="47"/>
      <c r="AC905" s="47"/>
      <c r="AD905" s="47"/>
      <c r="AE905" s="47"/>
      <c r="AF905" s="47"/>
      <c r="AG905" s="47"/>
      <c r="AH905" s="47"/>
      <c r="AI905" s="47"/>
    </row>
    <row r="906" spans="1:35">
      <c r="A906" s="26">
        <v>44112</v>
      </c>
      <c r="B906" s="27">
        <v>0.58333333333333304</v>
      </c>
      <c r="C906" s="129"/>
      <c r="D906" s="28" t="str">
        <f t="shared" si="127"/>
        <v>2020/10/8  14:00</v>
      </c>
      <c r="E906" s="35">
        <v>1.5134743218855498</v>
      </c>
      <c r="F906" s="36">
        <f t="shared" si="128"/>
        <v>1.5204743218855497</v>
      </c>
      <c r="G906" s="36">
        <f t="shared" si="129"/>
        <v>1.5184743218855496</v>
      </c>
      <c r="H906" s="36">
        <f t="shared" si="130"/>
        <v>1.5124743218855499</v>
      </c>
      <c r="I906" s="36">
        <f t="shared" si="131"/>
        <v>1.5144743218855496</v>
      </c>
      <c r="J906" s="36">
        <f t="shared" si="132"/>
        <v>1.5194743218855498</v>
      </c>
      <c r="K906" s="36">
        <f t="shared" si="133"/>
        <v>1.5174743218855498</v>
      </c>
      <c r="L906" s="36">
        <f t="shared" si="134"/>
        <v>1.5164743218855496</v>
      </c>
      <c r="M906" s="57">
        <f t="shared" si="135"/>
        <v>1.5154743218855498</v>
      </c>
      <c r="N906" s="58" t="s">
        <v>45</v>
      </c>
      <c r="O906" s="36"/>
      <c r="P906" s="36"/>
      <c r="Q906" s="36"/>
      <c r="R906" s="59"/>
      <c r="S906" s="60"/>
      <c r="T906" s="104"/>
      <c r="U906" s="80"/>
      <c r="V906" s="47"/>
      <c r="W906" s="80"/>
      <c r="X906" s="80"/>
      <c r="Y906" s="80"/>
      <c r="AA906" s="10"/>
      <c r="AB906" s="47"/>
      <c r="AC906" s="47"/>
      <c r="AD906" s="47"/>
      <c r="AE906" s="47"/>
      <c r="AF906" s="47"/>
      <c r="AG906" s="47"/>
      <c r="AH906" s="47"/>
      <c r="AI906" s="47"/>
    </row>
    <row r="907" spans="1:35">
      <c r="A907" s="26">
        <v>44112</v>
      </c>
      <c r="B907" s="27">
        <v>0.66666666666666596</v>
      </c>
      <c r="C907" s="129"/>
      <c r="D907" s="28" t="str">
        <f t="shared" si="127"/>
        <v>2020/10/8  16:00</v>
      </c>
      <c r="E907" s="35">
        <v>1.5293471778792733</v>
      </c>
      <c r="F907" s="36">
        <f t="shared" si="128"/>
        <v>1.5363471778792732</v>
      </c>
      <c r="G907" s="36">
        <f t="shared" si="129"/>
        <v>1.5343471778792732</v>
      </c>
      <c r="H907" s="36">
        <f t="shared" si="130"/>
        <v>1.5283471778792734</v>
      </c>
      <c r="I907" s="36">
        <f t="shared" si="131"/>
        <v>1.5303471778792732</v>
      </c>
      <c r="J907" s="36">
        <f t="shared" si="132"/>
        <v>1.5353471778792733</v>
      </c>
      <c r="K907" s="36">
        <f t="shared" si="133"/>
        <v>1.5333471778792733</v>
      </c>
      <c r="L907" s="36">
        <f t="shared" si="134"/>
        <v>1.5323471778792732</v>
      </c>
      <c r="M907" s="57">
        <f t="shared" si="135"/>
        <v>1.5313471778792733</v>
      </c>
      <c r="N907" s="58" t="s">
        <v>45</v>
      </c>
      <c r="O907" s="36"/>
      <c r="P907" s="36"/>
      <c r="Q907" s="36"/>
      <c r="R907" s="59"/>
      <c r="S907" s="60"/>
      <c r="T907" s="104"/>
      <c r="U907" s="80"/>
      <c r="V907" s="47"/>
      <c r="W907" s="80"/>
      <c r="X907" s="80"/>
      <c r="Y907" s="80"/>
      <c r="AA907" s="10"/>
      <c r="AB907" s="47"/>
      <c r="AC907" s="47"/>
      <c r="AD907" s="47"/>
      <c r="AE907" s="47"/>
      <c r="AF907" s="47"/>
      <c r="AG907" s="47"/>
      <c r="AH907" s="47"/>
      <c r="AI907" s="47"/>
    </row>
    <row r="908" spans="1:35">
      <c r="A908" s="120">
        <v>44113</v>
      </c>
      <c r="B908" s="99">
        <v>0.33333333333333331</v>
      </c>
      <c r="C908" s="129" t="s">
        <v>597</v>
      </c>
      <c r="D908" s="121" t="str">
        <f t="shared" si="127"/>
        <v>2020/10/9  8:00</v>
      </c>
      <c r="E908" s="35">
        <v>1.52388088951528</v>
      </c>
      <c r="F908" s="36">
        <f t="shared" si="128"/>
        <v>1.5308808895152799</v>
      </c>
      <c r="G908" s="36">
        <f t="shared" si="129"/>
        <v>1.5288808895152799</v>
      </c>
      <c r="H908" s="36">
        <f t="shared" si="130"/>
        <v>1.5228808895152801</v>
      </c>
      <c r="I908" s="36">
        <f t="shared" si="131"/>
        <v>1.5248808895152799</v>
      </c>
      <c r="J908" s="36">
        <f t="shared" si="132"/>
        <v>1.52988088951528</v>
      </c>
      <c r="K908" s="36">
        <f t="shared" si="133"/>
        <v>1.52788088951528</v>
      </c>
      <c r="L908" s="36">
        <f t="shared" si="134"/>
        <v>1.5268808895152799</v>
      </c>
      <c r="M908" s="57">
        <f t="shared" si="135"/>
        <v>1.52588088951528</v>
      </c>
      <c r="N908" s="58" t="s">
        <v>46</v>
      </c>
      <c r="O908" s="36"/>
      <c r="P908" s="36"/>
      <c r="Q908" s="36"/>
      <c r="R908" s="59"/>
      <c r="S908" s="60"/>
      <c r="T908" s="104"/>
      <c r="U908" s="80"/>
      <c r="V908" s="47"/>
      <c r="W908" s="80"/>
      <c r="X908" s="80"/>
      <c r="Y908" s="80"/>
      <c r="AA908" s="10"/>
      <c r="AB908" s="47"/>
      <c r="AC908" s="47"/>
      <c r="AD908" s="47"/>
      <c r="AE908" s="47"/>
      <c r="AF908" s="47"/>
      <c r="AG908" s="47"/>
      <c r="AH908" s="47"/>
      <c r="AI908" s="47"/>
    </row>
    <row r="909" spans="1:35">
      <c r="A909" s="26">
        <v>44113</v>
      </c>
      <c r="B909" s="27">
        <v>0.41666666666666669</v>
      </c>
      <c r="C909" s="129"/>
      <c r="D909" s="28" t="str">
        <f t="shared" si="127"/>
        <v>2020/10/9  10:00</v>
      </c>
      <c r="E909" s="35">
        <v>1.5206481782996275</v>
      </c>
      <c r="F909" s="36">
        <f t="shared" si="128"/>
        <v>1.5276481782996274</v>
      </c>
      <c r="G909" s="36">
        <f t="shared" si="129"/>
        <v>1.5256481782996274</v>
      </c>
      <c r="H909" s="36">
        <f t="shared" si="130"/>
        <v>1.5196481782996276</v>
      </c>
      <c r="I909" s="36">
        <f t="shared" si="131"/>
        <v>1.5216481782996274</v>
      </c>
      <c r="J909" s="36">
        <f t="shared" si="132"/>
        <v>1.5266481782996275</v>
      </c>
      <c r="K909" s="36">
        <f t="shared" si="133"/>
        <v>1.5246481782996275</v>
      </c>
      <c r="L909" s="36">
        <f t="shared" si="134"/>
        <v>1.5236481782996274</v>
      </c>
      <c r="M909" s="57">
        <f t="shared" si="135"/>
        <v>1.5226481782996275</v>
      </c>
      <c r="N909" s="58" t="s">
        <v>46</v>
      </c>
      <c r="O909" s="36"/>
      <c r="P909" s="36"/>
      <c r="Q909" s="36"/>
      <c r="R909" s="59"/>
      <c r="S909" s="60"/>
      <c r="T909" s="104"/>
      <c r="U909" s="80"/>
      <c r="V909" s="47"/>
      <c r="W909" s="80"/>
      <c r="X909" s="80"/>
      <c r="Y909" s="80"/>
      <c r="AA909" s="10"/>
      <c r="AB909" s="47"/>
      <c r="AC909" s="47"/>
      <c r="AD909" s="47"/>
      <c r="AE909" s="47"/>
      <c r="AF909" s="47"/>
      <c r="AG909" s="47"/>
      <c r="AH909" s="47"/>
      <c r="AI909" s="47"/>
    </row>
    <row r="910" spans="1:35">
      <c r="A910" s="26">
        <v>44113</v>
      </c>
      <c r="B910" s="27">
        <v>0.5</v>
      </c>
      <c r="C910" s="129"/>
      <c r="D910" s="28" t="str">
        <f t="shared" si="127"/>
        <v>2020/10/9  12:00</v>
      </c>
      <c r="E910" s="35">
        <v>1.5269999999999999</v>
      </c>
      <c r="F910" s="36">
        <f t="shared" si="128"/>
        <v>1.5339999999999998</v>
      </c>
      <c r="G910" s="36">
        <f t="shared" si="129"/>
        <v>1.5319999999999998</v>
      </c>
      <c r="H910" s="36">
        <f t="shared" si="130"/>
        <v>1.526</v>
      </c>
      <c r="I910" s="36">
        <f t="shared" si="131"/>
        <v>1.5279999999999998</v>
      </c>
      <c r="J910" s="36">
        <f t="shared" si="132"/>
        <v>1.5329999999999999</v>
      </c>
      <c r="K910" s="36">
        <f t="shared" si="133"/>
        <v>1.5309999999999999</v>
      </c>
      <c r="L910" s="36">
        <f t="shared" si="134"/>
        <v>1.5299999999999998</v>
      </c>
      <c r="M910" s="57">
        <f t="shared" si="135"/>
        <v>1.5289999999999999</v>
      </c>
      <c r="N910" s="58" t="s">
        <v>46</v>
      </c>
      <c r="O910" s="36"/>
      <c r="P910" s="36"/>
      <c r="Q910" s="36"/>
      <c r="R910" s="59"/>
      <c r="S910" s="60"/>
      <c r="T910" s="104"/>
      <c r="U910" s="80"/>
      <c r="V910" s="47"/>
      <c r="W910" s="80"/>
      <c r="X910" s="80"/>
      <c r="Y910" s="80"/>
      <c r="AA910" s="10"/>
      <c r="AB910" s="47"/>
      <c r="AC910" s="47"/>
      <c r="AD910" s="47"/>
      <c r="AE910" s="47"/>
      <c r="AF910" s="47"/>
      <c r="AG910" s="47"/>
      <c r="AH910" s="47"/>
      <c r="AI910" s="47"/>
    </row>
    <row r="911" spans="1:35">
      <c r="A911" s="26">
        <v>44113</v>
      </c>
      <c r="B911" s="27">
        <v>0.58333333333333304</v>
      </c>
      <c r="C911" s="129"/>
      <c r="D911" s="28" t="str">
        <f t="shared" si="127"/>
        <v>2020/10/9  14:00</v>
      </c>
      <c r="E911" s="35">
        <v>1.5301493547555693</v>
      </c>
      <c r="F911" s="36">
        <f t="shared" si="128"/>
        <v>1.5371493547555692</v>
      </c>
      <c r="G911" s="36">
        <f t="shared" si="129"/>
        <v>1.5351493547555692</v>
      </c>
      <c r="H911" s="36">
        <f t="shared" si="130"/>
        <v>1.5291493547555695</v>
      </c>
      <c r="I911" s="36">
        <f t="shared" si="131"/>
        <v>1.5311493547555692</v>
      </c>
      <c r="J911" s="36">
        <f t="shared" si="132"/>
        <v>1.5361493547555694</v>
      </c>
      <c r="K911" s="36">
        <f t="shared" si="133"/>
        <v>1.5341493547555693</v>
      </c>
      <c r="L911" s="36">
        <f t="shared" si="134"/>
        <v>1.5331493547555692</v>
      </c>
      <c r="M911" s="57">
        <f t="shared" si="135"/>
        <v>1.5321493547555693</v>
      </c>
      <c r="N911" s="58" t="s">
        <v>46</v>
      </c>
      <c r="O911" s="36"/>
      <c r="P911" s="36"/>
      <c r="Q911" s="36"/>
      <c r="R911" s="59"/>
      <c r="S911" s="60"/>
      <c r="T911" s="104"/>
      <c r="U911" s="80"/>
      <c r="V911" s="47"/>
      <c r="W911" s="80"/>
      <c r="X911" s="80"/>
      <c r="Y911" s="80"/>
      <c r="AA911" s="10"/>
      <c r="AB911" s="47"/>
      <c r="AC911" s="47"/>
      <c r="AD911" s="47"/>
      <c r="AE911" s="47"/>
      <c r="AF911" s="47"/>
      <c r="AG911" s="47"/>
      <c r="AH911" s="47"/>
      <c r="AI911" s="47"/>
    </row>
    <row r="912" spans="1:35">
      <c r="A912" s="26">
        <v>44113</v>
      </c>
      <c r="B912" s="27">
        <v>0.66666666666666596</v>
      </c>
      <c r="C912" s="129"/>
      <c r="D912" s="28" t="str">
        <f t="shared" si="127"/>
        <v>2020/10/9  16:00</v>
      </c>
      <c r="E912" s="35">
        <v>1.5249728888545064</v>
      </c>
      <c r="F912" s="36">
        <f t="shared" si="128"/>
        <v>1.5319728888545063</v>
      </c>
      <c r="G912" s="36">
        <f t="shared" si="129"/>
        <v>1.5299728888545063</v>
      </c>
      <c r="H912" s="36">
        <f t="shared" si="130"/>
        <v>1.5239728888545065</v>
      </c>
      <c r="I912" s="36">
        <f t="shared" si="131"/>
        <v>1.5259728888545063</v>
      </c>
      <c r="J912" s="36">
        <f t="shared" si="132"/>
        <v>1.5309728888545064</v>
      </c>
      <c r="K912" s="36">
        <f t="shared" si="133"/>
        <v>1.5289728888545064</v>
      </c>
      <c r="L912" s="36">
        <f t="shared" si="134"/>
        <v>1.5279728888545063</v>
      </c>
      <c r="M912" s="57">
        <f t="shared" si="135"/>
        <v>1.5269728888545064</v>
      </c>
      <c r="N912" s="58" t="s">
        <v>46</v>
      </c>
      <c r="O912" s="36"/>
      <c r="P912" s="36"/>
      <c r="Q912" s="36"/>
      <c r="R912" s="59"/>
      <c r="S912" s="60"/>
      <c r="T912" s="104"/>
      <c r="U912" s="80"/>
      <c r="V912" s="47"/>
      <c r="W912" s="80"/>
      <c r="X912" s="80"/>
      <c r="Y912" s="80"/>
      <c r="AA912" s="10"/>
      <c r="AB912" s="47"/>
      <c r="AC912" s="47"/>
      <c r="AD912" s="47"/>
      <c r="AE912" s="47"/>
      <c r="AF912" s="47"/>
      <c r="AG912" s="47"/>
      <c r="AH912" s="47"/>
      <c r="AI912" s="47"/>
    </row>
    <row r="913" spans="1:35">
      <c r="A913" s="120">
        <v>44114</v>
      </c>
      <c r="B913" s="99">
        <v>0.33333333333333331</v>
      </c>
      <c r="C913" s="129" t="s">
        <v>598</v>
      </c>
      <c r="D913" s="121" t="str">
        <f t="shared" si="127"/>
        <v>2020/10/10  8:00</v>
      </c>
      <c r="E913" s="35">
        <v>1.5136605863991455</v>
      </c>
      <c r="F913" s="36">
        <f t="shared" si="128"/>
        <v>1.5206605863991454</v>
      </c>
      <c r="G913" s="36">
        <f t="shared" si="129"/>
        <v>1.5186605863991454</v>
      </c>
      <c r="H913" s="36">
        <f t="shared" si="130"/>
        <v>1.5126605863991456</v>
      </c>
      <c r="I913" s="36">
        <f t="shared" si="131"/>
        <v>1.5146605863991454</v>
      </c>
      <c r="J913" s="36">
        <f t="shared" si="132"/>
        <v>1.5196605863991455</v>
      </c>
      <c r="K913" s="36">
        <f t="shared" si="133"/>
        <v>1.5176605863991455</v>
      </c>
      <c r="L913" s="36">
        <f t="shared" si="134"/>
        <v>1.5166605863991454</v>
      </c>
      <c r="M913" s="57">
        <f t="shared" si="135"/>
        <v>1.5156605863991455</v>
      </c>
      <c r="N913" s="58" t="s">
        <v>47</v>
      </c>
      <c r="O913" s="36"/>
      <c r="P913" s="36"/>
      <c r="Q913" s="36"/>
      <c r="R913" s="59"/>
      <c r="S913" s="60"/>
      <c r="T913" s="104"/>
      <c r="U913" s="80"/>
      <c r="V913" s="47"/>
      <c r="W913" s="80"/>
      <c r="X913" s="80"/>
      <c r="Y913" s="80"/>
      <c r="AA913" s="10"/>
      <c r="AB913" s="47"/>
      <c r="AC913" s="47"/>
      <c r="AD913" s="47"/>
      <c r="AE913" s="47"/>
      <c r="AF913" s="47"/>
      <c r="AG913" s="47"/>
      <c r="AH913" s="47"/>
      <c r="AI913" s="47"/>
    </row>
    <row r="914" spans="1:35">
      <c r="A914" s="26">
        <v>44114</v>
      </c>
      <c r="B914" s="27">
        <v>0.41666666666666669</v>
      </c>
      <c r="C914" s="129"/>
      <c r="D914" s="28" t="str">
        <f t="shared" si="127"/>
        <v>2020/10/10  10:00</v>
      </c>
      <c r="E914" s="35">
        <v>1.5134232260672542</v>
      </c>
      <c r="F914" s="36">
        <f t="shared" si="128"/>
        <v>1.5204232260672541</v>
      </c>
      <c r="G914" s="36">
        <f t="shared" si="129"/>
        <v>1.5184232260672541</v>
      </c>
      <c r="H914" s="36">
        <f t="shared" si="130"/>
        <v>1.5124232260672543</v>
      </c>
      <c r="I914" s="36">
        <f t="shared" si="131"/>
        <v>1.5144232260672541</v>
      </c>
      <c r="J914" s="36">
        <f t="shared" si="132"/>
        <v>1.5194232260672542</v>
      </c>
      <c r="K914" s="36">
        <f t="shared" si="133"/>
        <v>1.5174232260672542</v>
      </c>
      <c r="L914" s="36">
        <f t="shared" si="134"/>
        <v>1.5164232260672541</v>
      </c>
      <c r="M914" s="57">
        <f t="shared" si="135"/>
        <v>1.5154232260672542</v>
      </c>
      <c r="N914" s="58" t="s">
        <v>47</v>
      </c>
      <c r="O914" s="36"/>
      <c r="P914" s="36"/>
      <c r="Q914" s="36"/>
      <c r="R914" s="59"/>
      <c r="S914" s="60"/>
      <c r="T914" s="104"/>
      <c r="U914" s="80"/>
      <c r="V914" s="47"/>
      <c r="W914" s="80"/>
      <c r="X914" s="80"/>
      <c r="Y914" s="80"/>
      <c r="AA914" s="10"/>
      <c r="AB914" s="47"/>
      <c r="AC914" s="47"/>
      <c r="AD914" s="47"/>
      <c r="AE914" s="47"/>
      <c r="AF914" s="47"/>
      <c r="AG914" s="47"/>
      <c r="AH914" s="47"/>
      <c r="AI914" s="47"/>
    </row>
    <row r="915" spans="1:35">
      <c r="A915" s="26">
        <v>44114</v>
      </c>
      <c r="B915" s="27">
        <v>0.5</v>
      </c>
      <c r="C915" s="129"/>
      <c r="D915" s="28" t="str">
        <f t="shared" si="127"/>
        <v>2020/10/10  12:00</v>
      </c>
      <c r="E915" s="35">
        <v>1.5303644043790867</v>
      </c>
      <c r="F915" s="36">
        <f t="shared" si="128"/>
        <v>1.5373644043790866</v>
      </c>
      <c r="G915" s="36">
        <f t="shared" si="129"/>
        <v>1.5353644043790866</v>
      </c>
      <c r="H915" s="36">
        <f t="shared" si="130"/>
        <v>1.5293644043790868</v>
      </c>
      <c r="I915" s="36">
        <f t="shared" si="131"/>
        <v>1.5313644043790866</v>
      </c>
      <c r="J915" s="36">
        <f t="shared" si="132"/>
        <v>1.5363644043790867</v>
      </c>
      <c r="K915" s="36">
        <f t="shared" si="133"/>
        <v>1.5343644043790867</v>
      </c>
      <c r="L915" s="36">
        <f t="shared" si="134"/>
        <v>1.5333644043790866</v>
      </c>
      <c r="M915" s="57">
        <f t="shared" si="135"/>
        <v>1.5323644043790867</v>
      </c>
      <c r="N915" s="58" t="s">
        <v>47</v>
      </c>
      <c r="O915" s="36"/>
      <c r="P915" s="36"/>
      <c r="Q915" s="36"/>
      <c r="R915" s="59"/>
      <c r="S915" s="60"/>
      <c r="T915" s="104"/>
      <c r="U915" s="80"/>
      <c r="V915" s="47"/>
      <c r="W915" s="80"/>
      <c r="X915" s="80"/>
      <c r="Y915" s="80"/>
      <c r="AA915" s="10"/>
      <c r="AB915" s="47"/>
      <c r="AC915" s="47"/>
      <c r="AD915" s="47"/>
      <c r="AE915" s="47"/>
      <c r="AF915" s="47"/>
      <c r="AG915" s="47"/>
      <c r="AH915" s="47"/>
      <c r="AI915" s="47"/>
    </row>
    <row r="916" spans="1:35">
      <c r="A916" s="26">
        <v>44114</v>
      </c>
      <c r="B916" s="27">
        <v>0.58333333333333304</v>
      </c>
      <c r="C916" s="129"/>
      <c r="D916" s="28" t="str">
        <f t="shared" si="127"/>
        <v>2020/10/10  14:00</v>
      </c>
      <c r="E916" s="35">
        <v>1.5303644043790867</v>
      </c>
      <c r="F916" s="36">
        <f t="shared" si="128"/>
        <v>1.5373644043790866</v>
      </c>
      <c r="G916" s="36">
        <f t="shared" si="129"/>
        <v>1.5353644043790866</v>
      </c>
      <c r="H916" s="36">
        <f t="shared" si="130"/>
        <v>1.5293644043790868</v>
      </c>
      <c r="I916" s="36">
        <f t="shared" si="131"/>
        <v>1.5313644043790866</v>
      </c>
      <c r="J916" s="36">
        <f t="shared" si="132"/>
        <v>1.5363644043790867</v>
      </c>
      <c r="K916" s="36">
        <f t="shared" si="133"/>
        <v>1.5343644043790867</v>
      </c>
      <c r="L916" s="36">
        <f t="shared" si="134"/>
        <v>1.5333644043790866</v>
      </c>
      <c r="M916" s="57">
        <f t="shared" si="135"/>
        <v>1.5323644043790867</v>
      </c>
      <c r="N916" s="58" t="s">
        <v>47</v>
      </c>
      <c r="O916" s="36"/>
      <c r="P916" s="36"/>
      <c r="Q916" s="36"/>
      <c r="R916" s="59"/>
      <c r="S916" s="60"/>
      <c r="T916" s="104"/>
      <c r="U916" s="80"/>
      <c r="V916" s="47"/>
      <c r="W916" s="80"/>
      <c r="X916" s="80"/>
      <c r="Y916" s="80"/>
      <c r="AA916" s="10"/>
      <c r="AB916" s="47"/>
      <c r="AC916" s="47"/>
      <c r="AD916" s="47"/>
      <c r="AE916" s="47"/>
      <c r="AF916" s="47"/>
      <c r="AG916" s="47"/>
      <c r="AH916" s="47"/>
      <c r="AI916" s="47"/>
    </row>
    <row r="917" spans="1:35">
      <c r="A917" s="26">
        <v>44114</v>
      </c>
      <c r="B917" s="27">
        <v>0.66666666666666596</v>
      </c>
      <c r="C917" s="129"/>
      <c r="D917" s="28" t="str">
        <f t="shared" si="127"/>
        <v>2020/10/10  16:00</v>
      </c>
      <c r="E917" s="35">
        <v>1.5214114258621372</v>
      </c>
      <c r="F917" s="36">
        <f t="shared" si="128"/>
        <v>1.5284114258621371</v>
      </c>
      <c r="G917" s="36">
        <f t="shared" si="129"/>
        <v>1.5264114258621371</v>
      </c>
      <c r="H917" s="36">
        <f t="shared" si="130"/>
        <v>1.5204114258621373</v>
      </c>
      <c r="I917" s="36">
        <f t="shared" si="131"/>
        <v>1.5224114258621371</v>
      </c>
      <c r="J917" s="36">
        <f t="shared" si="132"/>
        <v>1.5274114258621372</v>
      </c>
      <c r="K917" s="36">
        <f t="shared" si="133"/>
        <v>1.5254114258621372</v>
      </c>
      <c r="L917" s="36">
        <f t="shared" si="134"/>
        <v>1.5244114258621371</v>
      </c>
      <c r="M917" s="57">
        <f t="shared" si="135"/>
        <v>1.5234114258621372</v>
      </c>
      <c r="N917" s="58" t="s">
        <v>47</v>
      </c>
      <c r="O917" s="36"/>
      <c r="P917" s="36"/>
      <c r="Q917" s="36"/>
      <c r="R917" s="59"/>
      <c r="S917" s="60"/>
      <c r="T917" s="104"/>
      <c r="U917" s="80"/>
      <c r="V917" s="47"/>
      <c r="W917" s="80"/>
      <c r="X917" s="80"/>
      <c r="Y917" s="80"/>
      <c r="AA917" s="10"/>
      <c r="AB917" s="47"/>
      <c r="AC917" s="47"/>
      <c r="AD917" s="47"/>
      <c r="AE917" s="47"/>
      <c r="AF917" s="47"/>
      <c r="AG917" s="47"/>
      <c r="AH917" s="47"/>
      <c r="AI917" s="47"/>
    </row>
    <row r="918" spans="1:35">
      <c r="A918" s="120">
        <v>44115</v>
      </c>
      <c r="B918" s="99">
        <v>0.33333333333333331</v>
      </c>
      <c r="C918" s="129" t="s">
        <v>345</v>
      </c>
      <c r="D918" s="121" t="str">
        <f t="shared" si="127"/>
        <v>2020/10/11  8:00</v>
      </c>
      <c r="E918" s="35">
        <v>1.5337710814516154</v>
      </c>
      <c r="F918" s="36">
        <f t="shared" si="128"/>
        <v>1.5407710814516153</v>
      </c>
      <c r="G918" s="36">
        <f t="shared" si="129"/>
        <v>1.5387710814516153</v>
      </c>
      <c r="H918" s="36">
        <f t="shared" si="130"/>
        <v>1.5327710814516156</v>
      </c>
      <c r="I918" s="36">
        <f t="shared" si="131"/>
        <v>1.5347710814516153</v>
      </c>
      <c r="J918" s="36">
        <f t="shared" si="132"/>
        <v>1.5397710814516155</v>
      </c>
      <c r="K918" s="36">
        <f t="shared" si="133"/>
        <v>1.5377710814516155</v>
      </c>
      <c r="L918" s="36">
        <f t="shared" si="134"/>
        <v>1.5367710814516153</v>
      </c>
      <c r="M918" s="57">
        <f t="shared" si="135"/>
        <v>1.5357710814516154</v>
      </c>
      <c r="N918" s="58" t="s">
        <v>48</v>
      </c>
      <c r="O918" s="36"/>
      <c r="P918" s="36"/>
      <c r="Q918" s="36"/>
      <c r="R918" s="59"/>
      <c r="S918" s="60"/>
      <c r="T918" s="104"/>
      <c r="U918" s="80"/>
      <c r="V918" s="47"/>
      <c r="W918" s="80"/>
      <c r="X918" s="80"/>
      <c r="Y918" s="80"/>
      <c r="AA918" s="10"/>
      <c r="AB918" s="47"/>
      <c r="AC918" s="47"/>
      <c r="AD918" s="47"/>
      <c r="AE918" s="47"/>
      <c r="AF918" s="47"/>
      <c r="AG918" s="47"/>
      <c r="AH918" s="47"/>
      <c r="AI918" s="47"/>
    </row>
    <row r="919" spans="1:35">
      <c r="A919" s="26">
        <v>44115</v>
      </c>
      <c r="B919" s="27">
        <v>0.41666666666666669</v>
      </c>
      <c r="C919" s="129"/>
      <c r="D919" s="28" t="str">
        <f t="shared" si="127"/>
        <v>2020/10/11  10:00</v>
      </c>
      <c r="E919" s="35">
        <v>1.5333948395492105</v>
      </c>
      <c r="F919" s="36">
        <f t="shared" si="128"/>
        <v>1.5403948395492104</v>
      </c>
      <c r="G919" s="36">
        <f t="shared" si="129"/>
        <v>1.5383948395492104</v>
      </c>
      <c r="H919" s="36">
        <f t="shared" si="130"/>
        <v>1.5323948395492106</v>
      </c>
      <c r="I919" s="36">
        <f t="shared" si="131"/>
        <v>1.5343948395492104</v>
      </c>
      <c r="J919" s="36">
        <f t="shared" si="132"/>
        <v>1.5393948395492105</v>
      </c>
      <c r="K919" s="36">
        <f t="shared" si="133"/>
        <v>1.5373948395492105</v>
      </c>
      <c r="L919" s="36">
        <f t="shared" si="134"/>
        <v>1.5363948395492104</v>
      </c>
      <c r="M919" s="57">
        <f t="shared" si="135"/>
        <v>1.5353948395492105</v>
      </c>
      <c r="N919" s="58" t="s">
        <v>48</v>
      </c>
      <c r="O919" s="36"/>
      <c r="P919" s="36"/>
      <c r="Q919" s="36"/>
      <c r="R919" s="59"/>
      <c r="S919" s="60"/>
      <c r="T919" s="104"/>
      <c r="U919" s="80"/>
      <c r="V919" s="47"/>
      <c r="W919" s="80"/>
      <c r="X919" s="80"/>
      <c r="Y919" s="80"/>
      <c r="AA919" s="10"/>
      <c r="AB919" s="47"/>
      <c r="AC919" s="47"/>
      <c r="AD919" s="47"/>
      <c r="AE919" s="47"/>
      <c r="AF919" s="47"/>
      <c r="AG919" s="47"/>
      <c r="AH919" s="47"/>
      <c r="AI919" s="47"/>
    </row>
    <row r="920" spans="1:35">
      <c r="A920" s="26">
        <v>44115</v>
      </c>
      <c r="B920" s="27">
        <v>0.5</v>
      </c>
      <c r="C920" s="129"/>
      <c r="D920" s="28" t="str">
        <f t="shared" si="127"/>
        <v>2020/10/11  12:00</v>
      </c>
      <c r="E920" s="35">
        <v>1.5309465281108448</v>
      </c>
      <c r="F920" s="36">
        <f t="shared" si="128"/>
        <v>1.5379465281108446</v>
      </c>
      <c r="G920" s="36">
        <f t="shared" si="129"/>
        <v>1.5359465281108446</v>
      </c>
      <c r="H920" s="36">
        <f t="shared" si="130"/>
        <v>1.5299465281108449</v>
      </c>
      <c r="I920" s="36">
        <f t="shared" si="131"/>
        <v>1.5319465281108446</v>
      </c>
      <c r="J920" s="36">
        <f t="shared" si="132"/>
        <v>1.5369465281108448</v>
      </c>
      <c r="K920" s="36">
        <f t="shared" si="133"/>
        <v>1.5349465281108448</v>
      </c>
      <c r="L920" s="36">
        <f t="shared" si="134"/>
        <v>1.5339465281108446</v>
      </c>
      <c r="M920" s="57">
        <f t="shared" si="135"/>
        <v>1.5329465281108448</v>
      </c>
      <c r="N920" s="58" t="s">
        <v>48</v>
      </c>
      <c r="O920" s="36"/>
      <c r="P920" s="36"/>
      <c r="Q920" s="36"/>
      <c r="R920" s="59"/>
      <c r="S920" s="60"/>
      <c r="T920" s="104"/>
      <c r="U920" s="80"/>
      <c r="V920" s="47"/>
      <c r="W920" s="80"/>
      <c r="X920" s="80"/>
      <c r="Y920" s="80"/>
      <c r="AA920" s="10"/>
      <c r="AB920" s="47"/>
      <c r="AC920" s="47"/>
      <c r="AD920" s="47"/>
      <c r="AE920" s="47"/>
      <c r="AF920" s="47"/>
      <c r="AG920" s="47"/>
      <c r="AH920" s="47"/>
      <c r="AI920" s="47"/>
    </row>
    <row r="921" spans="1:35">
      <c r="A921" s="26">
        <v>44115</v>
      </c>
      <c r="B921" s="27">
        <v>0.58333333333333304</v>
      </c>
      <c r="C921" s="129"/>
      <c r="D921" s="28" t="str">
        <f t="shared" si="127"/>
        <v>2020/10/11  14:00</v>
      </c>
      <c r="E921" s="35">
        <v>1.5344723259338418</v>
      </c>
      <c r="F921" s="36">
        <f t="shared" si="128"/>
        <v>1.5414723259338416</v>
      </c>
      <c r="G921" s="36">
        <f t="shared" si="129"/>
        <v>1.5394723259338416</v>
      </c>
      <c r="H921" s="36">
        <f t="shared" si="130"/>
        <v>1.5334723259338419</v>
      </c>
      <c r="I921" s="36">
        <f t="shared" si="131"/>
        <v>1.5354723259338416</v>
      </c>
      <c r="J921" s="36">
        <f t="shared" si="132"/>
        <v>1.5404723259338418</v>
      </c>
      <c r="K921" s="36">
        <f t="shared" si="133"/>
        <v>1.5384723259338418</v>
      </c>
      <c r="L921" s="36">
        <f t="shared" si="134"/>
        <v>1.5374723259338416</v>
      </c>
      <c r="M921" s="57">
        <f t="shared" si="135"/>
        <v>1.5364723259338418</v>
      </c>
      <c r="N921" s="58" t="s">
        <v>48</v>
      </c>
      <c r="O921" s="36"/>
      <c r="P921" s="36"/>
      <c r="Q921" s="36"/>
      <c r="R921" s="59"/>
      <c r="S921" s="60"/>
      <c r="T921" s="104"/>
      <c r="U921" s="80"/>
      <c r="V921" s="47"/>
      <c r="W921" s="80"/>
      <c r="X921" s="80"/>
      <c r="Y921" s="80"/>
      <c r="AA921" s="10"/>
      <c r="AB921" s="47"/>
      <c r="AC921" s="47"/>
      <c r="AD921" s="47"/>
      <c r="AE921" s="47"/>
      <c r="AF921" s="47"/>
      <c r="AG921" s="47"/>
      <c r="AH921" s="47"/>
      <c r="AI921" s="47"/>
    </row>
    <row r="922" spans="1:35">
      <c r="A922" s="26">
        <v>44115</v>
      </c>
      <c r="B922" s="27">
        <v>0.66666666666666596</v>
      </c>
      <c r="C922" s="129"/>
      <c r="D922" s="28" t="str">
        <f t="shared" si="127"/>
        <v>2020/10/11  16:00</v>
      </c>
      <c r="E922" s="35">
        <v>1.5344723259338418</v>
      </c>
      <c r="F922" s="36">
        <f t="shared" si="128"/>
        <v>1.5414723259338416</v>
      </c>
      <c r="G922" s="36">
        <f t="shared" si="129"/>
        <v>1.5394723259338416</v>
      </c>
      <c r="H922" s="36">
        <f t="shared" si="130"/>
        <v>1.5334723259338419</v>
      </c>
      <c r="I922" s="36">
        <f t="shared" si="131"/>
        <v>1.5354723259338416</v>
      </c>
      <c r="J922" s="36">
        <f t="shared" si="132"/>
        <v>1.5404723259338418</v>
      </c>
      <c r="K922" s="36">
        <f t="shared" si="133"/>
        <v>1.5384723259338418</v>
      </c>
      <c r="L922" s="36">
        <f t="shared" si="134"/>
        <v>1.5374723259338416</v>
      </c>
      <c r="M922" s="57">
        <f t="shared" si="135"/>
        <v>1.5364723259338418</v>
      </c>
      <c r="N922" s="58" t="s">
        <v>48</v>
      </c>
      <c r="O922" s="36"/>
      <c r="P922" s="36"/>
      <c r="Q922" s="36"/>
      <c r="R922" s="59"/>
      <c r="S922" s="60"/>
      <c r="T922" s="104"/>
      <c r="U922" s="80"/>
      <c r="V922" s="47"/>
      <c r="W922" s="80"/>
      <c r="X922" s="80"/>
      <c r="Y922" s="80"/>
      <c r="AA922" s="10"/>
      <c r="AB922" s="47"/>
      <c r="AC922" s="47"/>
      <c r="AD922" s="47"/>
      <c r="AE922" s="47"/>
      <c r="AF922" s="47"/>
      <c r="AG922" s="47"/>
      <c r="AH922" s="47"/>
      <c r="AI922" s="47"/>
    </row>
    <row r="923" spans="1:35">
      <c r="A923" s="120">
        <v>44116</v>
      </c>
      <c r="B923" s="99">
        <v>0.33333333333333331</v>
      </c>
      <c r="C923" s="129" t="s">
        <v>599</v>
      </c>
      <c r="D923" s="121" t="str">
        <f t="shared" si="127"/>
        <v>2020/10/12  8:00</v>
      </c>
      <c r="E923" s="35">
        <v>1.5286144981100447</v>
      </c>
      <c r="F923" s="36">
        <f t="shared" si="128"/>
        <v>1.5356144981100446</v>
      </c>
      <c r="G923" s="36">
        <f t="shared" si="129"/>
        <v>1.5336144981100446</v>
      </c>
      <c r="H923" s="36">
        <f t="shared" si="130"/>
        <v>1.5276144981100448</v>
      </c>
      <c r="I923" s="36">
        <f t="shared" si="131"/>
        <v>1.5296144981100446</v>
      </c>
      <c r="J923" s="36">
        <f t="shared" si="132"/>
        <v>1.5346144981100447</v>
      </c>
      <c r="K923" s="36">
        <f t="shared" si="133"/>
        <v>1.5326144981100447</v>
      </c>
      <c r="L923" s="36">
        <f t="shared" si="134"/>
        <v>1.5316144981100446</v>
      </c>
      <c r="M923" s="57">
        <f t="shared" si="135"/>
        <v>1.5306144981100447</v>
      </c>
      <c r="N923" s="58" t="s">
        <v>49</v>
      </c>
      <c r="O923" s="36"/>
      <c r="P923" s="36"/>
      <c r="Q923" s="36"/>
      <c r="R923" s="59"/>
      <c r="S923" s="60"/>
      <c r="T923" s="104"/>
      <c r="U923" s="80"/>
      <c r="V923" s="47"/>
      <c r="W923" s="80"/>
      <c r="X923" s="80"/>
      <c r="Y923" s="80"/>
      <c r="AA923" s="10"/>
      <c r="AB923" s="47"/>
      <c r="AC923" s="47"/>
      <c r="AD923" s="47"/>
      <c r="AE923" s="47"/>
      <c r="AF923" s="47"/>
      <c r="AG923" s="47"/>
      <c r="AH923" s="47"/>
      <c r="AI923" s="47"/>
    </row>
    <row r="924" spans="1:35">
      <c r="A924" s="26">
        <v>44116</v>
      </c>
      <c r="B924" s="27">
        <v>0.41666666666666669</v>
      </c>
      <c r="C924" s="129"/>
      <c r="D924" s="28" t="str">
        <f t="shared" si="127"/>
        <v>2020/10/12  10:00</v>
      </c>
      <c r="E924" s="35">
        <v>1.5286144981100447</v>
      </c>
      <c r="F924" s="36">
        <f t="shared" si="128"/>
        <v>1.5356144981100446</v>
      </c>
      <c r="G924" s="36">
        <f t="shared" si="129"/>
        <v>1.5336144981100446</v>
      </c>
      <c r="H924" s="36">
        <f t="shared" si="130"/>
        <v>1.5276144981100448</v>
      </c>
      <c r="I924" s="36">
        <f t="shared" si="131"/>
        <v>1.5296144981100446</v>
      </c>
      <c r="J924" s="36">
        <f t="shared" si="132"/>
        <v>1.5346144981100447</v>
      </c>
      <c r="K924" s="36">
        <f t="shared" si="133"/>
        <v>1.5326144981100447</v>
      </c>
      <c r="L924" s="36">
        <f t="shared" si="134"/>
        <v>1.5316144981100446</v>
      </c>
      <c r="M924" s="57">
        <f t="shared" si="135"/>
        <v>1.5306144981100447</v>
      </c>
      <c r="N924" s="58" t="s">
        <v>49</v>
      </c>
      <c r="O924" s="36"/>
      <c r="P924" s="36"/>
      <c r="Q924" s="36"/>
      <c r="R924" s="59"/>
      <c r="S924" s="60"/>
      <c r="T924" s="104"/>
      <c r="U924" s="80"/>
      <c r="V924" s="47"/>
      <c r="W924" s="80"/>
      <c r="X924" s="80"/>
      <c r="Y924" s="80"/>
      <c r="AA924" s="10"/>
      <c r="AB924" s="47"/>
      <c r="AC924" s="47"/>
      <c r="AD924" s="47"/>
      <c r="AE924" s="47"/>
      <c r="AF924" s="47"/>
      <c r="AG924" s="47"/>
      <c r="AH924" s="47"/>
      <c r="AI924" s="47"/>
    </row>
    <row r="925" spans="1:35">
      <c r="A925" s="26">
        <v>44116</v>
      </c>
      <c r="B925" s="27">
        <v>0.5</v>
      </c>
      <c r="C925" s="129"/>
      <c r="D925" s="28" t="str">
        <f t="shared" si="127"/>
        <v>2020/10/12  12:00</v>
      </c>
      <c r="E925" s="35">
        <v>1.5298734076354836</v>
      </c>
      <c r="F925" s="36">
        <f t="shared" si="128"/>
        <v>1.5368734076354835</v>
      </c>
      <c r="G925" s="36">
        <f t="shared" si="129"/>
        <v>1.5348734076354835</v>
      </c>
      <c r="H925" s="36">
        <f t="shared" si="130"/>
        <v>1.5288734076354837</v>
      </c>
      <c r="I925" s="36">
        <f t="shared" si="131"/>
        <v>1.5308734076354835</v>
      </c>
      <c r="J925" s="36">
        <f t="shared" si="132"/>
        <v>1.5358734076354836</v>
      </c>
      <c r="K925" s="36">
        <f t="shared" si="133"/>
        <v>1.5338734076354836</v>
      </c>
      <c r="L925" s="36">
        <f t="shared" si="134"/>
        <v>1.5328734076354835</v>
      </c>
      <c r="M925" s="57">
        <f t="shared" si="135"/>
        <v>1.5318734076354836</v>
      </c>
      <c r="N925" s="58" t="s">
        <v>49</v>
      </c>
      <c r="O925" s="36"/>
      <c r="P925" s="36"/>
      <c r="Q925" s="36"/>
      <c r="R925" s="59"/>
      <c r="S925" s="60"/>
      <c r="T925" s="104"/>
      <c r="U925" s="80"/>
      <c r="V925" s="47"/>
      <c r="W925" s="80"/>
      <c r="X925" s="80"/>
      <c r="Y925" s="80"/>
      <c r="AA925" s="10"/>
      <c r="AB925" s="47"/>
      <c r="AC925" s="47"/>
      <c r="AD925" s="47"/>
      <c r="AE925" s="47"/>
      <c r="AF925" s="47"/>
      <c r="AG925" s="47"/>
      <c r="AH925" s="47"/>
      <c r="AI925" s="47"/>
    </row>
    <row r="926" spans="1:35">
      <c r="A926" s="26">
        <v>44116</v>
      </c>
      <c r="B926" s="27">
        <v>0.58333333333333304</v>
      </c>
      <c r="C926" s="129"/>
      <c r="D926" s="28" t="str">
        <f t="shared" si="127"/>
        <v>2020/10/12  14:00</v>
      </c>
      <c r="E926" s="35">
        <v>1.5307025432057604</v>
      </c>
      <c r="F926" s="36">
        <f t="shared" si="128"/>
        <v>1.5377025432057603</v>
      </c>
      <c r="G926" s="36">
        <f t="shared" si="129"/>
        <v>1.5357025432057603</v>
      </c>
      <c r="H926" s="36">
        <f t="shared" si="130"/>
        <v>1.5297025432057605</v>
      </c>
      <c r="I926" s="36">
        <f t="shared" si="131"/>
        <v>1.5317025432057603</v>
      </c>
      <c r="J926" s="36">
        <f t="shared" si="132"/>
        <v>1.5367025432057604</v>
      </c>
      <c r="K926" s="36">
        <f t="shared" si="133"/>
        <v>1.5347025432057604</v>
      </c>
      <c r="L926" s="36">
        <f t="shared" si="134"/>
        <v>1.5337025432057603</v>
      </c>
      <c r="M926" s="57">
        <f t="shared" si="135"/>
        <v>1.5327025432057604</v>
      </c>
      <c r="N926" s="58" t="s">
        <v>49</v>
      </c>
      <c r="O926" s="36"/>
      <c r="P926" s="36"/>
      <c r="Q926" s="36"/>
      <c r="R926" s="59"/>
      <c r="S926" s="60"/>
      <c r="T926" s="104"/>
      <c r="U926" s="80"/>
      <c r="V926" s="47"/>
      <c r="W926" s="80"/>
      <c r="X926" s="80"/>
      <c r="Y926" s="80"/>
      <c r="AA926" s="10"/>
      <c r="AB926" s="47"/>
      <c r="AC926" s="47"/>
      <c r="AD926" s="47"/>
      <c r="AE926" s="47"/>
      <c r="AF926" s="47"/>
      <c r="AG926" s="47"/>
      <c r="AH926" s="47"/>
      <c r="AI926" s="47"/>
    </row>
    <row r="927" spans="1:35">
      <c r="A927" s="26">
        <v>44116</v>
      </c>
      <c r="B927" s="27">
        <v>0.66666666666666596</v>
      </c>
      <c r="C927" s="129"/>
      <c r="D927" s="28" t="str">
        <f t="shared" si="127"/>
        <v>2020/10/12  16:00</v>
      </c>
      <c r="E927" s="35">
        <v>1.5302023320549718</v>
      </c>
      <c r="F927" s="36">
        <f t="shared" si="128"/>
        <v>1.5372023320549717</v>
      </c>
      <c r="G927" s="36">
        <f t="shared" si="129"/>
        <v>1.5352023320549717</v>
      </c>
      <c r="H927" s="36">
        <f t="shared" si="130"/>
        <v>1.5292023320549719</v>
      </c>
      <c r="I927" s="36">
        <f t="shared" si="131"/>
        <v>1.5312023320549717</v>
      </c>
      <c r="J927" s="36">
        <f t="shared" si="132"/>
        <v>1.5362023320549718</v>
      </c>
      <c r="K927" s="36">
        <f t="shared" si="133"/>
        <v>1.5342023320549718</v>
      </c>
      <c r="L927" s="36">
        <f t="shared" si="134"/>
        <v>1.5332023320549717</v>
      </c>
      <c r="M927" s="57">
        <f t="shared" si="135"/>
        <v>1.5322023320549718</v>
      </c>
      <c r="N927" s="58" t="s">
        <v>49</v>
      </c>
      <c r="O927" s="36"/>
      <c r="P927" s="36"/>
      <c r="Q927" s="36"/>
      <c r="R927" s="59"/>
      <c r="S927" s="60"/>
      <c r="T927" s="104"/>
      <c r="U927" s="80"/>
      <c r="V927" s="47"/>
      <c r="W927" s="80"/>
      <c r="X927" s="80"/>
      <c r="Y927" s="80"/>
      <c r="AA927" s="10"/>
      <c r="AB927" s="47"/>
      <c r="AC927" s="47"/>
      <c r="AD927" s="47"/>
      <c r="AE927" s="47"/>
      <c r="AF927" s="47"/>
      <c r="AG927" s="47"/>
      <c r="AH927" s="47"/>
      <c r="AI927" s="47"/>
    </row>
    <row r="928" spans="1:35">
      <c r="A928" s="120">
        <v>44117</v>
      </c>
      <c r="B928" s="99">
        <v>0.33333333333333331</v>
      </c>
      <c r="C928" s="129" t="s">
        <v>600</v>
      </c>
      <c r="D928" s="121" t="str">
        <f t="shared" si="127"/>
        <v>2020/10/13  8:00</v>
      </c>
      <c r="E928" s="35">
        <v>1.554</v>
      </c>
      <c r="F928" s="36">
        <f t="shared" si="128"/>
        <v>1.5609999999999999</v>
      </c>
      <c r="G928" s="36">
        <f t="shared" si="129"/>
        <v>1.5589999999999999</v>
      </c>
      <c r="H928" s="36">
        <f t="shared" si="130"/>
        <v>1.5530000000000002</v>
      </c>
      <c r="I928" s="36">
        <f t="shared" si="131"/>
        <v>1.5549999999999999</v>
      </c>
      <c r="J928" s="36">
        <f t="shared" si="132"/>
        <v>1.56</v>
      </c>
      <c r="K928" s="36">
        <f t="shared" si="133"/>
        <v>1.5580000000000001</v>
      </c>
      <c r="L928" s="36">
        <f t="shared" si="134"/>
        <v>1.5569999999999999</v>
      </c>
      <c r="M928" s="57">
        <f t="shared" si="135"/>
        <v>1.556</v>
      </c>
      <c r="N928" s="58" t="s">
        <v>44</v>
      </c>
      <c r="O928" s="36"/>
      <c r="P928" s="36"/>
      <c r="Q928" s="36"/>
      <c r="R928" s="59"/>
      <c r="S928" s="60"/>
      <c r="T928" s="104"/>
      <c r="U928" s="80"/>
      <c r="V928" s="47"/>
      <c r="W928" s="80"/>
      <c r="X928" s="80"/>
      <c r="Y928" s="80"/>
      <c r="AA928" s="10"/>
      <c r="AB928" s="47"/>
      <c r="AC928" s="47"/>
      <c r="AD928" s="47"/>
      <c r="AE928" s="47"/>
      <c r="AF928" s="47"/>
      <c r="AG928" s="47"/>
      <c r="AH928" s="47"/>
      <c r="AI928" s="47"/>
    </row>
    <row r="929" spans="1:35">
      <c r="A929" s="26">
        <v>44117</v>
      </c>
      <c r="B929" s="27">
        <v>0.41666666666666669</v>
      </c>
      <c r="C929" s="129"/>
      <c r="D929" s="28" t="str">
        <f t="shared" si="127"/>
        <v>2020/10/13  10:00</v>
      </c>
      <c r="E929" s="35">
        <v>1.529528249093957</v>
      </c>
      <c r="F929" s="36">
        <f t="shared" si="128"/>
        <v>1.5365282490939569</v>
      </c>
      <c r="G929" s="36">
        <f t="shared" si="129"/>
        <v>1.5345282490939569</v>
      </c>
      <c r="H929" s="36">
        <f t="shared" si="130"/>
        <v>1.5285282490939571</v>
      </c>
      <c r="I929" s="36">
        <f t="shared" si="131"/>
        <v>1.5305282490939569</v>
      </c>
      <c r="J929" s="36">
        <f t="shared" si="132"/>
        <v>1.535528249093957</v>
      </c>
      <c r="K929" s="36">
        <f t="shared" si="133"/>
        <v>1.533528249093957</v>
      </c>
      <c r="L929" s="36">
        <f t="shared" si="134"/>
        <v>1.5325282490939569</v>
      </c>
      <c r="M929" s="57">
        <f t="shared" si="135"/>
        <v>1.531528249093957</v>
      </c>
      <c r="N929" s="58" t="s">
        <v>44</v>
      </c>
      <c r="O929" s="36"/>
      <c r="P929" s="36"/>
      <c r="Q929" s="36"/>
      <c r="R929" s="59"/>
      <c r="S929" s="60"/>
      <c r="T929" s="104"/>
      <c r="U929" s="80"/>
      <c r="V929" s="47"/>
      <c r="W929" s="80"/>
      <c r="X929" s="80"/>
      <c r="Y929" s="80"/>
      <c r="AA929" s="10"/>
      <c r="AB929" s="47"/>
      <c r="AC929" s="47"/>
      <c r="AD929" s="47"/>
      <c r="AE929" s="47"/>
      <c r="AF929" s="47"/>
      <c r="AG929" s="47"/>
      <c r="AH929" s="47"/>
      <c r="AI929" s="47"/>
    </row>
    <row r="930" spans="1:35">
      <c r="A930" s="26">
        <v>44117</v>
      </c>
      <c r="B930" s="27">
        <v>0.5</v>
      </c>
      <c r="C930" s="129"/>
      <c r="D930" s="28" t="str">
        <f t="shared" si="127"/>
        <v>2020/10/13  12:00</v>
      </c>
      <c r="E930" s="35">
        <v>1.5250290896162906</v>
      </c>
      <c r="F930" s="36">
        <f t="shared" si="128"/>
        <v>1.5320290896162905</v>
      </c>
      <c r="G930" s="36">
        <f t="shared" si="129"/>
        <v>1.5300290896162905</v>
      </c>
      <c r="H930" s="36">
        <f t="shared" si="130"/>
        <v>1.5240290896162907</v>
      </c>
      <c r="I930" s="36">
        <f t="shared" si="131"/>
        <v>1.5260290896162905</v>
      </c>
      <c r="J930" s="36">
        <f t="shared" si="132"/>
        <v>1.5310290896162906</v>
      </c>
      <c r="K930" s="36">
        <f t="shared" si="133"/>
        <v>1.5290290896162906</v>
      </c>
      <c r="L930" s="36">
        <f t="shared" si="134"/>
        <v>1.5280290896162905</v>
      </c>
      <c r="M930" s="57">
        <f t="shared" si="135"/>
        <v>1.5270290896162906</v>
      </c>
      <c r="N930" s="58" t="s">
        <v>45</v>
      </c>
      <c r="O930" s="36"/>
      <c r="P930" s="36"/>
      <c r="Q930" s="36"/>
      <c r="R930" s="59"/>
      <c r="S930" s="60"/>
      <c r="T930" s="104"/>
      <c r="U930" s="80"/>
      <c r="V930" s="47"/>
      <c r="W930" s="80"/>
      <c r="X930" s="80"/>
      <c r="Y930" s="80"/>
      <c r="AA930" s="10"/>
      <c r="AB930" s="47"/>
      <c r="AC930" s="47"/>
      <c r="AD930" s="47"/>
      <c r="AE930" s="47"/>
      <c r="AF930" s="47"/>
      <c r="AG930" s="47"/>
      <c r="AH930" s="47"/>
      <c r="AI930" s="47"/>
    </row>
    <row r="931" spans="1:35">
      <c r="A931" s="26">
        <v>44117</v>
      </c>
      <c r="B931" s="27">
        <v>0.58333333333333304</v>
      </c>
      <c r="C931" s="129"/>
      <c r="D931" s="28" t="str">
        <f t="shared" si="127"/>
        <v>2020/10/13  14:00</v>
      </c>
      <c r="E931" s="35">
        <v>1.5144882886699158</v>
      </c>
      <c r="F931" s="36">
        <f t="shared" si="128"/>
        <v>1.5214882886699157</v>
      </c>
      <c r="G931" s="36">
        <f t="shared" si="129"/>
        <v>1.5194882886699157</v>
      </c>
      <c r="H931" s="36">
        <f t="shared" si="130"/>
        <v>1.5134882886699159</v>
      </c>
      <c r="I931" s="36">
        <f t="shared" si="131"/>
        <v>1.5154882886699157</v>
      </c>
      <c r="J931" s="36">
        <f t="shared" si="132"/>
        <v>1.5204882886699158</v>
      </c>
      <c r="K931" s="36">
        <f t="shared" si="133"/>
        <v>1.5184882886699158</v>
      </c>
      <c r="L931" s="36">
        <f t="shared" si="134"/>
        <v>1.5174882886699157</v>
      </c>
      <c r="M931" s="57">
        <f t="shared" si="135"/>
        <v>1.5164882886699158</v>
      </c>
      <c r="N931" s="58" t="s">
        <v>45</v>
      </c>
      <c r="O931" s="36"/>
      <c r="P931" s="36"/>
      <c r="Q931" s="36"/>
      <c r="R931" s="59"/>
      <c r="S931" s="60"/>
      <c r="T931" s="104"/>
      <c r="U931" s="80"/>
      <c r="V931" s="47"/>
      <c r="W931" s="80"/>
      <c r="X931" s="80"/>
      <c r="Y931" s="80"/>
      <c r="AA931" s="10"/>
      <c r="AB931" s="47"/>
      <c r="AC931" s="47"/>
      <c r="AD931" s="47"/>
      <c r="AE931" s="47"/>
      <c r="AF931" s="47"/>
      <c r="AG931" s="47"/>
      <c r="AH931" s="47"/>
      <c r="AI931" s="47"/>
    </row>
    <row r="932" spans="1:35">
      <c r="A932" s="26">
        <v>44117</v>
      </c>
      <c r="B932" s="27">
        <v>0.66666666666666596</v>
      </c>
      <c r="C932" s="129"/>
      <c r="D932" s="28" t="str">
        <f t="shared" si="127"/>
        <v>2020/10/13  16:00</v>
      </c>
      <c r="E932" s="35">
        <v>1.5269986168239855</v>
      </c>
      <c r="F932" s="36">
        <f t="shared" si="128"/>
        <v>1.5339986168239854</v>
      </c>
      <c r="G932" s="36">
        <f t="shared" si="129"/>
        <v>1.5319986168239854</v>
      </c>
      <c r="H932" s="36">
        <f t="shared" si="130"/>
        <v>1.5259986168239856</v>
      </c>
      <c r="I932" s="36">
        <f t="shared" si="131"/>
        <v>1.5279986168239854</v>
      </c>
      <c r="J932" s="36">
        <f t="shared" si="132"/>
        <v>1.5329986168239855</v>
      </c>
      <c r="K932" s="36">
        <f t="shared" si="133"/>
        <v>1.5309986168239855</v>
      </c>
      <c r="L932" s="36">
        <f t="shared" si="134"/>
        <v>1.5299986168239854</v>
      </c>
      <c r="M932" s="57">
        <f t="shared" si="135"/>
        <v>1.5289986168239855</v>
      </c>
      <c r="N932" s="58" t="s">
        <v>45</v>
      </c>
      <c r="O932" s="36"/>
      <c r="P932" s="36"/>
      <c r="Q932" s="36"/>
      <c r="R932" s="59"/>
      <c r="S932" s="60"/>
      <c r="T932" s="104"/>
      <c r="U932" s="80"/>
      <c r="V932" s="47"/>
      <c r="W932" s="80"/>
      <c r="X932" s="80"/>
      <c r="Y932" s="80"/>
      <c r="AA932" s="10"/>
      <c r="AB932" s="47"/>
      <c r="AC932" s="47"/>
      <c r="AD932" s="47"/>
      <c r="AE932" s="47"/>
      <c r="AF932" s="47"/>
      <c r="AG932" s="47"/>
      <c r="AH932" s="47"/>
      <c r="AI932" s="47"/>
    </row>
    <row r="933" spans="1:35">
      <c r="A933" s="120">
        <v>44118</v>
      </c>
      <c r="B933" s="99">
        <v>0.33333333333333331</v>
      </c>
      <c r="C933" s="129" t="s">
        <v>601</v>
      </c>
      <c r="D933" s="121" t="str">
        <f t="shared" si="127"/>
        <v>2020/10/14  8:00</v>
      </c>
      <c r="E933" s="35">
        <v>1.5376326128555822</v>
      </c>
      <c r="F933" s="36">
        <f t="shared" si="128"/>
        <v>1.5446326128555821</v>
      </c>
      <c r="G933" s="36">
        <f t="shared" si="129"/>
        <v>1.5426326128555821</v>
      </c>
      <c r="H933" s="36">
        <f t="shared" si="130"/>
        <v>1.5366326128555823</v>
      </c>
      <c r="I933" s="36">
        <f t="shared" si="131"/>
        <v>1.5386326128555821</v>
      </c>
      <c r="J933" s="36">
        <f t="shared" si="132"/>
        <v>1.5436326128555822</v>
      </c>
      <c r="K933" s="36">
        <f t="shared" si="133"/>
        <v>1.5416326128555822</v>
      </c>
      <c r="L933" s="36">
        <f t="shared" si="134"/>
        <v>1.5406326128555821</v>
      </c>
      <c r="M933" s="57">
        <f t="shared" si="135"/>
        <v>1.5396326128555822</v>
      </c>
      <c r="N933" s="58" t="s">
        <v>46</v>
      </c>
      <c r="O933" s="36"/>
      <c r="P933" s="36"/>
      <c r="Q933" s="36"/>
      <c r="R933" s="59"/>
      <c r="S933" s="60"/>
      <c r="T933" s="104"/>
      <c r="U933" s="80"/>
      <c r="V933" s="47"/>
      <c r="W933" s="80"/>
      <c r="X933" s="80"/>
      <c r="Y933" s="80"/>
      <c r="AA933" s="10"/>
      <c r="AB933" s="47"/>
      <c r="AC933" s="47"/>
      <c r="AD933" s="47"/>
      <c r="AE933" s="47"/>
      <c r="AF933" s="47"/>
      <c r="AG933" s="47"/>
      <c r="AH933" s="47"/>
      <c r="AI933" s="47"/>
    </row>
    <row r="934" spans="1:35">
      <c r="A934" s="26">
        <v>44118</v>
      </c>
      <c r="B934" s="27">
        <v>0.41666666666666669</v>
      </c>
      <c r="C934" s="129"/>
      <c r="D934" s="28" t="str">
        <f t="shared" si="127"/>
        <v>2020/10/14  10:00</v>
      </c>
      <c r="E934" s="35">
        <v>1.5351902557385027</v>
      </c>
      <c r="F934" s="36">
        <f t="shared" si="128"/>
        <v>1.5421902557385025</v>
      </c>
      <c r="G934" s="36">
        <f t="shared" si="129"/>
        <v>1.5401902557385025</v>
      </c>
      <c r="H934" s="36">
        <f t="shared" si="130"/>
        <v>1.5341902557385028</v>
      </c>
      <c r="I934" s="36">
        <f t="shared" si="131"/>
        <v>1.5361902557385025</v>
      </c>
      <c r="J934" s="36">
        <f t="shared" si="132"/>
        <v>1.5411902557385027</v>
      </c>
      <c r="K934" s="36">
        <f t="shared" si="133"/>
        <v>1.5391902557385027</v>
      </c>
      <c r="L934" s="36">
        <f t="shared" si="134"/>
        <v>1.5381902557385025</v>
      </c>
      <c r="M934" s="57">
        <f t="shared" si="135"/>
        <v>1.5371902557385027</v>
      </c>
      <c r="N934" s="58" t="s">
        <v>46</v>
      </c>
      <c r="O934" s="36"/>
      <c r="P934" s="36"/>
      <c r="Q934" s="36"/>
      <c r="R934" s="59"/>
      <c r="S934" s="60"/>
      <c r="T934" s="104"/>
      <c r="U934" s="80"/>
      <c r="V934" s="47"/>
      <c r="W934" s="80"/>
      <c r="X934" s="80"/>
      <c r="Y934" s="80"/>
      <c r="AA934" s="10"/>
      <c r="AB934" s="47"/>
      <c r="AC934" s="47"/>
      <c r="AD934" s="47"/>
      <c r="AE934" s="47"/>
      <c r="AF934" s="47"/>
      <c r="AG934" s="47"/>
      <c r="AH934" s="47"/>
      <c r="AI934" s="47"/>
    </row>
    <row r="935" spans="1:35">
      <c r="A935" s="26">
        <v>44118</v>
      </c>
      <c r="B935" s="27">
        <v>0.5</v>
      </c>
      <c r="C935" s="129"/>
      <c r="D935" s="28" t="str">
        <f t="shared" si="127"/>
        <v>2020/10/14  12:00</v>
      </c>
      <c r="E935" s="35">
        <v>1.5269999999999999</v>
      </c>
      <c r="F935" s="36">
        <f t="shared" si="128"/>
        <v>1.5339999999999998</v>
      </c>
      <c r="G935" s="36">
        <f t="shared" si="129"/>
        <v>1.5319999999999998</v>
      </c>
      <c r="H935" s="36">
        <f t="shared" si="130"/>
        <v>1.526</v>
      </c>
      <c r="I935" s="36">
        <f t="shared" si="131"/>
        <v>1.5279999999999998</v>
      </c>
      <c r="J935" s="36">
        <f t="shared" si="132"/>
        <v>1.5329999999999999</v>
      </c>
      <c r="K935" s="36">
        <f t="shared" si="133"/>
        <v>1.5309999999999999</v>
      </c>
      <c r="L935" s="36">
        <f t="shared" si="134"/>
        <v>1.5299999999999998</v>
      </c>
      <c r="M935" s="57">
        <f t="shared" si="135"/>
        <v>1.5289999999999999</v>
      </c>
      <c r="N935" s="58" t="s">
        <v>46</v>
      </c>
      <c r="O935" s="36"/>
      <c r="P935" s="36"/>
      <c r="Q935" s="36"/>
      <c r="R935" s="59"/>
      <c r="S935" s="60"/>
      <c r="T935" s="104"/>
      <c r="U935" s="80"/>
      <c r="V935" s="47"/>
      <c r="W935" s="80"/>
      <c r="X935" s="80"/>
      <c r="Y935" s="80"/>
      <c r="AA935" s="10"/>
      <c r="AB935" s="47"/>
      <c r="AC935" s="47"/>
      <c r="AD935" s="47"/>
      <c r="AE935" s="47"/>
      <c r="AF935" s="47"/>
      <c r="AG935" s="47"/>
      <c r="AH935" s="47"/>
      <c r="AI935" s="47"/>
    </row>
    <row r="936" spans="1:35">
      <c r="A936" s="26">
        <v>44118</v>
      </c>
      <c r="B936" s="27">
        <v>0.58333333333333304</v>
      </c>
      <c r="C936" s="129"/>
      <c r="D936" s="28" t="str">
        <f t="shared" si="127"/>
        <v>2020/10/14  14:00</v>
      </c>
      <c r="E936" s="35">
        <v>1.5359718695564419</v>
      </c>
      <c r="F936" s="36">
        <f t="shared" si="128"/>
        <v>1.5429718695564418</v>
      </c>
      <c r="G936" s="36">
        <f t="shared" si="129"/>
        <v>1.5409718695564418</v>
      </c>
      <c r="H936" s="36">
        <f t="shared" si="130"/>
        <v>1.534971869556442</v>
      </c>
      <c r="I936" s="36">
        <f t="shared" si="131"/>
        <v>1.5369718695564418</v>
      </c>
      <c r="J936" s="36">
        <f t="shared" si="132"/>
        <v>1.5419718695564419</v>
      </c>
      <c r="K936" s="36">
        <f t="shared" si="133"/>
        <v>1.5399718695564419</v>
      </c>
      <c r="L936" s="36">
        <f t="shared" si="134"/>
        <v>1.5389718695564418</v>
      </c>
      <c r="M936" s="57">
        <f t="shared" si="135"/>
        <v>1.5379718695564419</v>
      </c>
      <c r="N936" s="58" t="s">
        <v>46</v>
      </c>
      <c r="O936" s="36"/>
      <c r="P936" s="36"/>
      <c r="Q936" s="36"/>
      <c r="R936" s="59"/>
      <c r="S936" s="60"/>
      <c r="T936" s="104"/>
      <c r="U936" s="80"/>
      <c r="V936" s="47"/>
      <c r="W936" s="80"/>
      <c r="X936" s="80"/>
      <c r="Y936" s="80"/>
      <c r="AA936" s="10"/>
      <c r="AB936" s="47"/>
      <c r="AC936" s="47"/>
      <c r="AD936" s="47"/>
      <c r="AE936" s="47"/>
      <c r="AF936" s="47"/>
      <c r="AG936" s="47"/>
      <c r="AH936" s="47"/>
      <c r="AI936" s="47"/>
    </row>
    <row r="937" spans="1:35">
      <c r="A937" s="26">
        <v>44118</v>
      </c>
      <c r="B937" s="27">
        <v>0.66666666666666596</v>
      </c>
      <c r="C937" s="129"/>
      <c r="D937" s="28" t="str">
        <f t="shared" si="127"/>
        <v>2020/10/14  16:00</v>
      </c>
      <c r="E937" s="35">
        <v>1.5257615983265935</v>
      </c>
      <c r="F937" s="36">
        <f t="shared" si="128"/>
        <v>1.5327615983265934</v>
      </c>
      <c r="G937" s="36">
        <f t="shared" si="129"/>
        <v>1.5307615983265934</v>
      </c>
      <c r="H937" s="36">
        <f t="shared" si="130"/>
        <v>1.5247615983265936</v>
      </c>
      <c r="I937" s="36">
        <f t="shared" si="131"/>
        <v>1.5267615983265934</v>
      </c>
      <c r="J937" s="36">
        <f t="shared" si="132"/>
        <v>1.5317615983265935</v>
      </c>
      <c r="K937" s="36">
        <f t="shared" si="133"/>
        <v>1.5297615983265935</v>
      </c>
      <c r="L937" s="36">
        <f t="shared" si="134"/>
        <v>1.5287615983265934</v>
      </c>
      <c r="M937" s="57">
        <f t="shared" si="135"/>
        <v>1.5277615983265935</v>
      </c>
      <c r="N937" s="58" t="s">
        <v>46</v>
      </c>
      <c r="O937" s="36"/>
      <c r="P937" s="36"/>
      <c r="Q937" s="36"/>
      <c r="R937" s="59"/>
      <c r="S937" s="60"/>
      <c r="T937" s="104"/>
      <c r="U937" s="80"/>
      <c r="V937" s="47"/>
      <c r="W937" s="80"/>
      <c r="X937" s="80"/>
      <c r="Y937" s="80"/>
      <c r="AA937" s="10"/>
      <c r="AB937" s="47"/>
      <c r="AC937" s="47"/>
      <c r="AD937" s="47"/>
      <c r="AE937" s="47"/>
      <c r="AF937" s="47"/>
      <c r="AG937" s="47"/>
      <c r="AH937" s="47"/>
      <c r="AI937" s="47"/>
    </row>
    <row r="938" spans="1:35">
      <c r="A938" s="120">
        <v>44119</v>
      </c>
      <c r="B938" s="99">
        <v>0.33333333333333331</v>
      </c>
      <c r="C938" s="129" t="s">
        <v>602</v>
      </c>
      <c r="D938" s="121" t="str">
        <f t="shared" si="127"/>
        <v>2020/10/15  8:00</v>
      </c>
      <c r="E938" s="35">
        <v>1.5351285659861489</v>
      </c>
      <c r="F938" s="36">
        <f t="shared" si="128"/>
        <v>1.5421285659861488</v>
      </c>
      <c r="G938" s="36">
        <f t="shared" si="129"/>
        <v>1.5401285659861488</v>
      </c>
      <c r="H938" s="36">
        <f t="shared" si="130"/>
        <v>1.534128565986149</v>
      </c>
      <c r="I938" s="36">
        <f t="shared" si="131"/>
        <v>1.5361285659861488</v>
      </c>
      <c r="J938" s="36">
        <f t="shared" si="132"/>
        <v>1.5411285659861489</v>
      </c>
      <c r="K938" s="36">
        <f t="shared" si="133"/>
        <v>1.5391285659861489</v>
      </c>
      <c r="L938" s="36">
        <f t="shared" si="134"/>
        <v>1.5381285659861488</v>
      </c>
      <c r="M938" s="57">
        <f t="shared" si="135"/>
        <v>1.5371285659861489</v>
      </c>
      <c r="N938" s="58" t="s">
        <v>47</v>
      </c>
      <c r="O938" s="36"/>
      <c r="P938" s="36"/>
      <c r="Q938" s="36"/>
      <c r="R938" s="59"/>
      <c r="S938" s="60"/>
      <c r="T938" s="104"/>
      <c r="U938" s="80"/>
      <c r="V938" s="47"/>
      <c r="W938" s="80"/>
      <c r="X938" s="80"/>
      <c r="Y938" s="80"/>
      <c r="AA938" s="10"/>
      <c r="AB938" s="47"/>
      <c r="AC938" s="47"/>
      <c r="AD938" s="47"/>
      <c r="AE938" s="47"/>
      <c r="AF938" s="47"/>
      <c r="AG938" s="47"/>
      <c r="AH938" s="47"/>
      <c r="AI938" s="47"/>
    </row>
    <row r="939" spans="1:35">
      <c r="A939" s="26">
        <v>44119</v>
      </c>
      <c r="B939" s="27">
        <v>0.41666666666666669</v>
      </c>
      <c r="C939" s="129"/>
      <c r="D939" s="28" t="str">
        <f t="shared" si="127"/>
        <v>2020/10/15  10:00</v>
      </c>
      <c r="E939" s="35">
        <v>1.5338169001855428</v>
      </c>
      <c r="F939" s="36">
        <f t="shared" si="128"/>
        <v>1.5408169001855427</v>
      </c>
      <c r="G939" s="36">
        <f t="shared" si="129"/>
        <v>1.5388169001855427</v>
      </c>
      <c r="H939" s="36">
        <f t="shared" si="130"/>
        <v>1.532816900185543</v>
      </c>
      <c r="I939" s="36">
        <f t="shared" si="131"/>
        <v>1.5348169001855427</v>
      </c>
      <c r="J939" s="36">
        <f t="shared" si="132"/>
        <v>1.5398169001855428</v>
      </c>
      <c r="K939" s="36">
        <f t="shared" si="133"/>
        <v>1.5378169001855428</v>
      </c>
      <c r="L939" s="36">
        <f t="shared" si="134"/>
        <v>1.5368169001855427</v>
      </c>
      <c r="M939" s="57">
        <f t="shared" si="135"/>
        <v>1.5358169001855428</v>
      </c>
      <c r="N939" s="58" t="s">
        <v>47</v>
      </c>
      <c r="O939" s="36"/>
      <c r="P939" s="36"/>
      <c r="Q939" s="36"/>
      <c r="R939" s="59"/>
      <c r="S939" s="60"/>
      <c r="T939" s="104"/>
      <c r="U939" s="80"/>
      <c r="V939" s="47"/>
      <c r="W939" s="80"/>
      <c r="X939" s="80"/>
      <c r="Y939" s="80"/>
      <c r="AA939" s="10"/>
      <c r="AB939" s="47"/>
      <c r="AC939" s="47"/>
      <c r="AD939" s="47"/>
      <c r="AE939" s="47"/>
      <c r="AF939" s="47"/>
      <c r="AG939" s="47"/>
      <c r="AH939" s="47"/>
      <c r="AI939" s="47"/>
    </row>
    <row r="940" spans="1:35">
      <c r="A940" s="26">
        <v>44119</v>
      </c>
      <c r="B940" s="27">
        <v>0.5</v>
      </c>
      <c r="C940" s="129"/>
      <c r="D940" s="28" t="str">
        <f t="shared" si="127"/>
        <v>2020/10/15  12:00</v>
      </c>
      <c r="E940" s="35">
        <v>1.522400922704096</v>
      </c>
      <c r="F940" s="36">
        <f t="shared" si="128"/>
        <v>1.5294009227040959</v>
      </c>
      <c r="G940" s="36">
        <f t="shared" si="129"/>
        <v>1.5274009227040959</v>
      </c>
      <c r="H940" s="36">
        <f t="shared" si="130"/>
        <v>1.5214009227040961</v>
      </c>
      <c r="I940" s="36">
        <f t="shared" si="131"/>
        <v>1.5234009227040959</v>
      </c>
      <c r="J940" s="36">
        <f t="shared" si="132"/>
        <v>1.528400922704096</v>
      </c>
      <c r="K940" s="36">
        <f t="shared" si="133"/>
        <v>1.526400922704096</v>
      </c>
      <c r="L940" s="36">
        <f t="shared" si="134"/>
        <v>1.5254009227040959</v>
      </c>
      <c r="M940" s="57">
        <f t="shared" si="135"/>
        <v>1.524400922704096</v>
      </c>
      <c r="N940" s="58" t="s">
        <v>47</v>
      </c>
      <c r="O940" s="36"/>
      <c r="P940" s="36"/>
      <c r="Q940" s="36"/>
      <c r="R940" s="59"/>
      <c r="S940" s="60"/>
      <c r="T940" s="104"/>
      <c r="U940" s="80"/>
      <c r="V940" s="47"/>
      <c r="W940" s="80"/>
      <c r="X940" s="80"/>
      <c r="Y940" s="80"/>
      <c r="AA940" s="10"/>
      <c r="AB940" s="47"/>
      <c r="AC940" s="47"/>
      <c r="AD940" s="47"/>
      <c r="AE940" s="47"/>
      <c r="AF940" s="47"/>
      <c r="AG940" s="47"/>
      <c r="AH940" s="47"/>
      <c r="AI940" s="47"/>
    </row>
    <row r="941" spans="1:35">
      <c r="A941" s="26">
        <v>44119</v>
      </c>
      <c r="B941" s="27">
        <v>0.58333333333333304</v>
      </c>
      <c r="C941" s="129"/>
      <c r="D941" s="28" t="str">
        <f t="shared" si="127"/>
        <v>2020/10/15  14:00</v>
      </c>
      <c r="E941" s="35">
        <v>1.5266916265564625</v>
      </c>
      <c r="F941" s="36">
        <f t="shared" si="128"/>
        <v>1.5336916265564624</v>
      </c>
      <c r="G941" s="36">
        <f t="shared" si="129"/>
        <v>1.5316916265564624</v>
      </c>
      <c r="H941" s="36">
        <f t="shared" si="130"/>
        <v>1.5256916265564626</v>
      </c>
      <c r="I941" s="36">
        <f t="shared" si="131"/>
        <v>1.5276916265564624</v>
      </c>
      <c r="J941" s="36">
        <f t="shared" si="132"/>
        <v>1.5326916265564625</v>
      </c>
      <c r="K941" s="36">
        <f t="shared" si="133"/>
        <v>1.5306916265564625</v>
      </c>
      <c r="L941" s="36">
        <f t="shared" si="134"/>
        <v>1.5296916265564624</v>
      </c>
      <c r="M941" s="57">
        <f t="shared" si="135"/>
        <v>1.5286916265564625</v>
      </c>
      <c r="N941" s="58" t="s">
        <v>47</v>
      </c>
      <c r="O941" s="36"/>
      <c r="P941" s="36"/>
      <c r="Q941" s="36"/>
      <c r="R941" s="59"/>
      <c r="S941" s="60"/>
      <c r="T941" s="104"/>
      <c r="U941" s="80"/>
      <c r="V941" s="47"/>
      <c r="W941" s="80"/>
      <c r="X941" s="80"/>
      <c r="Y941" s="80"/>
      <c r="AA941" s="10"/>
      <c r="AB941" s="47"/>
      <c r="AC941" s="47"/>
      <c r="AD941" s="47"/>
      <c r="AE941" s="47"/>
      <c r="AF941" s="47"/>
      <c r="AG941" s="47"/>
      <c r="AH941" s="47"/>
      <c r="AI941" s="47"/>
    </row>
    <row r="942" spans="1:35">
      <c r="A942" s="26">
        <v>44119</v>
      </c>
      <c r="B942" s="27">
        <v>0.66666666666666596</v>
      </c>
      <c r="C942" s="129"/>
      <c r="D942" s="28" t="str">
        <f t="shared" si="127"/>
        <v>2020/10/15  16:00</v>
      </c>
      <c r="E942" s="35">
        <v>1.5200583763728732</v>
      </c>
      <c r="F942" s="36">
        <f t="shared" si="128"/>
        <v>1.5270583763728731</v>
      </c>
      <c r="G942" s="36">
        <f t="shared" si="129"/>
        <v>1.5250583763728731</v>
      </c>
      <c r="H942" s="36">
        <f t="shared" si="130"/>
        <v>1.5190583763728733</v>
      </c>
      <c r="I942" s="36">
        <f t="shared" si="131"/>
        <v>1.5210583763728731</v>
      </c>
      <c r="J942" s="36">
        <f t="shared" si="132"/>
        <v>1.5260583763728732</v>
      </c>
      <c r="K942" s="36">
        <f t="shared" si="133"/>
        <v>1.5240583763728732</v>
      </c>
      <c r="L942" s="36">
        <f t="shared" si="134"/>
        <v>1.5230583763728731</v>
      </c>
      <c r="M942" s="57">
        <f t="shared" si="135"/>
        <v>1.5220583763728732</v>
      </c>
      <c r="N942" s="58" t="s">
        <v>47</v>
      </c>
      <c r="O942" s="36"/>
      <c r="P942" s="36"/>
      <c r="Q942" s="36"/>
      <c r="R942" s="59"/>
      <c r="S942" s="60"/>
      <c r="T942" s="104"/>
      <c r="U942" s="80"/>
      <c r="V942" s="47"/>
      <c r="W942" s="80"/>
      <c r="X942" s="80"/>
      <c r="Y942" s="80"/>
      <c r="AA942" s="10"/>
      <c r="AB942" s="47"/>
      <c r="AC942" s="47"/>
      <c r="AD942" s="47"/>
      <c r="AE942" s="47"/>
      <c r="AF942" s="47"/>
      <c r="AG942" s="47"/>
      <c r="AH942" s="47"/>
      <c r="AI942" s="47"/>
    </row>
    <row r="943" spans="1:35">
      <c r="A943" s="120">
        <v>44120</v>
      </c>
      <c r="B943" s="99">
        <v>0.33333333333333331</v>
      </c>
      <c r="C943" s="129" t="s">
        <v>603</v>
      </c>
      <c r="D943" s="121" t="str">
        <f t="shared" si="127"/>
        <v>2020/10/16  8:00</v>
      </c>
      <c r="E943" s="35">
        <v>1.5395613254968954</v>
      </c>
      <c r="F943" s="36">
        <f t="shared" si="128"/>
        <v>1.5465613254968953</v>
      </c>
      <c r="G943" s="36">
        <f t="shared" si="129"/>
        <v>1.5445613254968953</v>
      </c>
      <c r="H943" s="36">
        <f t="shared" si="130"/>
        <v>1.5385613254968955</v>
      </c>
      <c r="I943" s="36">
        <f t="shared" si="131"/>
        <v>1.5405613254968953</v>
      </c>
      <c r="J943" s="36">
        <f t="shared" si="132"/>
        <v>1.5455613254968954</v>
      </c>
      <c r="K943" s="36">
        <f t="shared" si="133"/>
        <v>1.5435613254968954</v>
      </c>
      <c r="L943" s="36">
        <f t="shared" si="134"/>
        <v>1.5425613254968953</v>
      </c>
      <c r="M943" s="57">
        <f t="shared" si="135"/>
        <v>1.5415613254968954</v>
      </c>
      <c r="N943" s="58" t="s">
        <v>48</v>
      </c>
      <c r="O943" s="36"/>
      <c r="P943" s="36"/>
      <c r="Q943" s="36"/>
      <c r="R943" s="59"/>
      <c r="S943" s="60"/>
      <c r="T943" s="104"/>
      <c r="U943" s="80"/>
      <c r="V943" s="47"/>
      <c r="W943" s="80"/>
      <c r="X943" s="80"/>
      <c r="Y943" s="80"/>
      <c r="AA943" s="10"/>
      <c r="AB943" s="47"/>
      <c r="AC943" s="47"/>
      <c r="AD943" s="47"/>
      <c r="AE943" s="47"/>
      <c r="AF943" s="47"/>
      <c r="AG943" s="47"/>
      <c r="AH943" s="47"/>
      <c r="AI943" s="47"/>
    </row>
    <row r="944" spans="1:35">
      <c r="A944" s="26">
        <v>44120</v>
      </c>
      <c r="B944" s="27">
        <v>0.41666666666666669</v>
      </c>
      <c r="C944" s="129"/>
      <c r="D944" s="28" t="str">
        <f t="shared" si="127"/>
        <v>2020/10/16  10:00</v>
      </c>
      <c r="E944" s="35">
        <v>1.5296059430786377</v>
      </c>
      <c r="F944" s="36">
        <f t="shared" si="128"/>
        <v>1.5366059430786376</v>
      </c>
      <c r="G944" s="36">
        <f t="shared" si="129"/>
        <v>1.5346059430786376</v>
      </c>
      <c r="H944" s="36">
        <f t="shared" si="130"/>
        <v>1.5286059430786378</v>
      </c>
      <c r="I944" s="36">
        <f t="shared" si="131"/>
        <v>1.5306059430786376</v>
      </c>
      <c r="J944" s="36">
        <f t="shared" si="132"/>
        <v>1.5356059430786377</v>
      </c>
      <c r="K944" s="36">
        <f t="shared" si="133"/>
        <v>1.5336059430786377</v>
      </c>
      <c r="L944" s="36">
        <f t="shared" si="134"/>
        <v>1.5326059430786376</v>
      </c>
      <c r="M944" s="57">
        <f t="shared" si="135"/>
        <v>1.5316059430786377</v>
      </c>
      <c r="N944" s="58" t="s">
        <v>48</v>
      </c>
      <c r="O944" s="36"/>
      <c r="P944" s="36"/>
      <c r="Q944" s="36"/>
      <c r="R944" s="59"/>
      <c r="S944" s="60"/>
      <c r="T944" s="104"/>
      <c r="U944" s="80"/>
      <c r="V944" s="47"/>
      <c r="W944" s="80"/>
      <c r="X944" s="80"/>
      <c r="Y944" s="80"/>
      <c r="AA944" s="10"/>
      <c r="AB944" s="47"/>
      <c r="AC944" s="47"/>
      <c r="AD944" s="47"/>
      <c r="AE944" s="47"/>
      <c r="AF944" s="47"/>
      <c r="AG944" s="47"/>
      <c r="AH944" s="47"/>
      <c r="AI944" s="47"/>
    </row>
    <row r="945" spans="1:35">
      <c r="A945" s="26">
        <v>44120</v>
      </c>
      <c r="B945" s="27">
        <v>0.5</v>
      </c>
      <c r="C945" s="129"/>
      <c r="D945" s="28" t="str">
        <f t="shared" si="127"/>
        <v>2020/10/16  12:00</v>
      </c>
      <c r="E945" s="35">
        <v>1.5222500532065868</v>
      </c>
      <c r="F945" s="36">
        <f t="shared" si="128"/>
        <v>1.5292500532065867</v>
      </c>
      <c r="G945" s="36">
        <f t="shared" si="129"/>
        <v>1.5272500532065867</v>
      </c>
      <c r="H945" s="36">
        <f t="shared" si="130"/>
        <v>1.5212500532065869</v>
      </c>
      <c r="I945" s="36">
        <f t="shared" si="131"/>
        <v>1.5232500532065867</v>
      </c>
      <c r="J945" s="36">
        <f t="shared" si="132"/>
        <v>1.5282500532065868</v>
      </c>
      <c r="K945" s="36">
        <f t="shared" si="133"/>
        <v>1.5262500532065868</v>
      </c>
      <c r="L945" s="36">
        <f t="shared" si="134"/>
        <v>1.5252500532065867</v>
      </c>
      <c r="M945" s="57">
        <f t="shared" si="135"/>
        <v>1.5242500532065868</v>
      </c>
      <c r="N945" s="58" t="s">
        <v>48</v>
      </c>
      <c r="O945" s="36"/>
      <c r="P945" s="36"/>
      <c r="Q945" s="36"/>
      <c r="R945" s="59"/>
      <c r="S945" s="60"/>
      <c r="T945" s="104"/>
      <c r="U945" s="80"/>
      <c r="V945" s="47"/>
      <c r="W945" s="80"/>
      <c r="X945" s="80"/>
      <c r="Y945" s="80"/>
      <c r="AA945" s="10"/>
      <c r="AB945" s="47"/>
      <c r="AC945" s="47"/>
      <c r="AD945" s="47"/>
      <c r="AE945" s="47"/>
      <c r="AF945" s="47"/>
      <c r="AG945" s="47"/>
      <c r="AH945" s="47"/>
      <c r="AI945" s="47"/>
    </row>
    <row r="946" spans="1:35">
      <c r="A946" s="26">
        <v>44120</v>
      </c>
      <c r="B946" s="27">
        <v>0.58333333333333304</v>
      </c>
      <c r="C946" s="129"/>
      <c r="D946" s="28" t="str">
        <f t="shared" si="127"/>
        <v>2020/10/16  14:00</v>
      </c>
      <c r="E946" s="35">
        <v>1.5113421297287337</v>
      </c>
      <c r="F946" s="36">
        <f t="shared" si="128"/>
        <v>1.5183421297287336</v>
      </c>
      <c r="G946" s="36">
        <f t="shared" si="129"/>
        <v>1.5163421297287336</v>
      </c>
      <c r="H946" s="36">
        <f t="shared" si="130"/>
        <v>1.5103421297287338</v>
      </c>
      <c r="I946" s="36">
        <f t="shared" si="131"/>
        <v>1.5123421297287336</v>
      </c>
      <c r="J946" s="36">
        <f t="shared" si="132"/>
        <v>1.5173421297287337</v>
      </c>
      <c r="K946" s="36">
        <f t="shared" si="133"/>
        <v>1.5153421297287337</v>
      </c>
      <c r="L946" s="36">
        <f t="shared" si="134"/>
        <v>1.5143421297287336</v>
      </c>
      <c r="M946" s="57">
        <f t="shared" si="135"/>
        <v>1.5133421297287337</v>
      </c>
      <c r="N946" s="58" t="s">
        <v>48</v>
      </c>
      <c r="O946" s="36"/>
      <c r="P946" s="36"/>
      <c r="Q946" s="36"/>
      <c r="R946" s="59"/>
      <c r="S946" s="60"/>
      <c r="T946" s="104"/>
      <c r="U946" s="80"/>
      <c r="V946" s="47"/>
      <c r="W946" s="80"/>
      <c r="X946" s="80"/>
      <c r="Y946" s="80"/>
      <c r="AA946" s="10"/>
      <c r="AB946" s="47"/>
      <c r="AC946" s="47"/>
      <c r="AD946" s="47"/>
      <c r="AE946" s="47"/>
      <c r="AF946" s="47"/>
      <c r="AG946" s="47"/>
      <c r="AH946" s="47"/>
      <c r="AI946" s="47"/>
    </row>
    <row r="947" spans="1:35">
      <c r="A947" s="26">
        <v>44120</v>
      </c>
      <c r="B947" s="27">
        <v>0.66666666666666596</v>
      </c>
      <c r="C947" s="129"/>
      <c r="D947" s="28" t="str">
        <f t="shared" si="127"/>
        <v>2020/10/16  16:00</v>
      </c>
      <c r="E947" s="35">
        <v>1.5201562124923835</v>
      </c>
      <c r="F947" s="36">
        <f t="shared" si="128"/>
        <v>1.5271562124923834</v>
      </c>
      <c r="G947" s="36">
        <f t="shared" si="129"/>
        <v>1.5251562124923834</v>
      </c>
      <c r="H947" s="36">
        <f t="shared" si="130"/>
        <v>1.5191562124923836</v>
      </c>
      <c r="I947" s="36">
        <f t="shared" si="131"/>
        <v>1.5211562124923834</v>
      </c>
      <c r="J947" s="36">
        <f t="shared" si="132"/>
        <v>1.5261562124923835</v>
      </c>
      <c r="K947" s="36">
        <f t="shared" si="133"/>
        <v>1.5241562124923835</v>
      </c>
      <c r="L947" s="36">
        <f t="shared" si="134"/>
        <v>1.5231562124923834</v>
      </c>
      <c r="M947" s="57">
        <f t="shared" si="135"/>
        <v>1.5221562124923835</v>
      </c>
      <c r="N947" s="58" t="s">
        <v>48</v>
      </c>
      <c r="O947" s="36"/>
      <c r="P947" s="36"/>
      <c r="Q947" s="36"/>
      <c r="R947" s="59"/>
      <c r="S947" s="60"/>
      <c r="T947" s="104"/>
      <c r="U947" s="80"/>
      <c r="V947" s="47"/>
      <c r="W947" s="80"/>
      <c r="X947" s="80"/>
      <c r="Y947" s="80"/>
      <c r="AA947" s="10"/>
      <c r="AB947" s="47"/>
      <c r="AC947" s="47"/>
      <c r="AD947" s="47"/>
      <c r="AE947" s="47"/>
      <c r="AF947" s="47"/>
      <c r="AG947" s="47"/>
      <c r="AH947" s="47"/>
      <c r="AI947" s="47"/>
    </row>
    <row r="948" spans="1:35">
      <c r="A948" s="120">
        <v>44121</v>
      </c>
      <c r="B948" s="99">
        <v>0.33333333333333331</v>
      </c>
      <c r="C948" s="129" t="s">
        <v>604</v>
      </c>
      <c r="D948" s="121" t="str">
        <f t="shared" si="127"/>
        <v>2020/10/17  8:00</v>
      </c>
      <c r="E948" s="35">
        <v>1.529300216905463</v>
      </c>
      <c r="F948" s="36">
        <f t="shared" si="128"/>
        <v>1.5363002169054629</v>
      </c>
      <c r="G948" s="36">
        <f t="shared" si="129"/>
        <v>1.5343002169054629</v>
      </c>
      <c r="H948" s="36">
        <f t="shared" si="130"/>
        <v>1.5283002169054631</v>
      </c>
      <c r="I948" s="36">
        <f t="shared" si="131"/>
        <v>1.5303002169054629</v>
      </c>
      <c r="J948" s="36">
        <f t="shared" si="132"/>
        <v>1.535300216905463</v>
      </c>
      <c r="K948" s="36">
        <f t="shared" si="133"/>
        <v>1.533300216905463</v>
      </c>
      <c r="L948" s="36">
        <f t="shared" si="134"/>
        <v>1.5323002169054629</v>
      </c>
      <c r="M948" s="57">
        <f t="shared" si="135"/>
        <v>1.531300216905463</v>
      </c>
      <c r="N948" s="58" t="s">
        <v>49</v>
      </c>
      <c r="O948" s="36"/>
      <c r="P948" s="36"/>
      <c r="Q948" s="36"/>
      <c r="R948" s="59"/>
      <c r="S948" s="60"/>
      <c r="T948" s="104"/>
      <c r="U948" s="80"/>
      <c r="V948" s="47"/>
      <c r="W948" s="80"/>
      <c r="X948" s="80"/>
      <c r="Y948" s="80"/>
      <c r="AA948" s="10"/>
      <c r="AB948" s="47"/>
      <c r="AC948" s="47"/>
      <c r="AD948" s="47"/>
      <c r="AE948" s="47"/>
      <c r="AF948" s="47"/>
      <c r="AG948" s="47"/>
      <c r="AH948" s="47"/>
      <c r="AI948" s="47"/>
    </row>
    <row r="949" spans="1:35">
      <c r="A949" s="26">
        <v>44121</v>
      </c>
      <c r="B949" s="27">
        <v>0.41666666666666669</v>
      </c>
      <c r="C949" s="129"/>
      <c r="D949" s="28" t="str">
        <f t="shared" si="127"/>
        <v>2020/10/17  10:00</v>
      </c>
      <c r="E949" s="35">
        <v>1.5216284995752434</v>
      </c>
      <c r="F949" s="36">
        <f t="shared" si="128"/>
        <v>1.5286284995752433</v>
      </c>
      <c r="G949" s="36">
        <f t="shared" si="129"/>
        <v>1.5266284995752433</v>
      </c>
      <c r="H949" s="36">
        <f t="shared" si="130"/>
        <v>1.5206284995752435</v>
      </c>
      <c r="I949" s="36">
        <f t="shared" si="131"/>
        <v>1.5226284995752433</v>
      </c>
      <c r="J949" s="36">
        <f t="shared" si="132"/>
        <v>1.5276284995752434</v>
      </c>
      <c r="K949" s="36">
        <f t="shared" si="133"/>
        <v>1.5256284995752434</v>
      </c>
      <c r="L949" s="36">
        <f t="shared" si="134"/>
        <v>1.5246284995752433</v>
      </c>
      <c r="M949" s="57">
        <f t="shared" si="135"/>
        <v>1.5236284995752434</v>
      </c>
      <c r="N949" s="58" t="s">
        <v>49</v>
      </c>
      <c r="O949" s="36"/>
      <c r="P949" s="36"/>
      <c r="Q949" s="36"/>
      <c r="R949" s="59"/>
      <c r="S949" s="60"/>
      <c r="T949" s="104"/>
      <c r="U949" s="80"/>
      <c r="V949" s="47"/>
      <c r="W949" s="80"/>
      <c r="X949" s="80"/>
      <c r="Y949" s="80"/>
      <c r="AA949" s="10"/>
      <c r="AB949" s="47"/>
      <c r="AC949" s="47"/>
      <c r="AD949" s="47"/>
      <c r="AE949" s="47"/>
      <c r="AF949" s="47"/>
      <c r="AG949" s="47"/>
      <c r="AH949" s="47"/>
      <c r="AI949" s="47"/>
    </row>
    <row r="950" spans="1:35">
      <c r="A950" s="26">
        <v>44121</v>
      </c>
      <c r="B950" s="27">
        <v>0.5</v>
      </c>
      <c r="C950" s="129"/>
      <c r="D950" s="28" t="str">
        <f t="shared" si="127"/>
        <v>2020/10/17  12:00</v>
      </c>
      <c r="E950" s="35">
        <v>1.5246098096503473</v>
      </c>
      <c r="F950" s="36">
        <f t="shared" si="128"/>
        <v>1.5316098096503472</v>
      </c>
      <c r="G950" s="36">
        <f t="shared" si="129"/>
        <v>1.5296098096503472</v>
      </c>
      <c r="H950" s="36">
        <f t="shared" si="130"/>
        <v>1.5236098096503474</v>
      </c>
      <c r="I950" s="36">
        <f t="shared" si="131"/>
        <v>1.5256098096503472</v>
      </c>
      <c r="J950" s="36">
        <f t="shared" si="132"/>
        <v>1.5306098096503473</v>
      </c>
      <c r="K950" s="36">
        <f t="shared" si="133"/>
        <v>1.5286098096503473</v>
      </c>
      <c r="L950" s="36">
        <f t="shared" si="134"/>
        <v>1.5276098096503472</v>
      </c>
      <c r="M950" s="57">
        <f t="shared" si="135"/>
        <v>1.5266098096503473</v>
      </c>
      <c r="N950" s="58" t="s">
        <v>49</v>
      </c>
      <c r="O950" s="36"/>
      <c r="P950" s="36"/>
      <c r="Q950" s="36"/>
      <c r="R950" s="59"/>
      <c r="S950" s="60"/>
      <c r="T950" s="104"/>
      <c r="U950" s="80"/>
      <c r="V950" s="47"/>
      <c r="W950" s="80"/>
      <c r="X950" s="80"/>
      <c r="Y950" s="80"/>
      <c r="AA950" s="10"/>
      <c r="AB950" s="47"/>
      <c r="AC950" s="47"/>
      <c r="AD950" s="47"/>
      <c r="AE950" s="47"/>
      <c r="AF950" s="47"/>
      <c r="AG950" s="47"/>
      <c r="AH950" s="47"/>
      <c r="AI950" s="47"/>
    </row>
    <row r="951" spans="1:35">
      <c r="A951" s="26">
        <v>44121</v>
      </c>
      <c r="B951" s="27">
        <v>0.58333333333333304</v>
      </c>
      <c r="C951" s="129"/>
      <c r="D951" s="28" t="str">
        <f t="shared" si="127"/>
        <v>2020/10/17  14:00</v>
      </c>
      <c r="E951" s="35">
        <v>1.5266281034852203</v>
      </c>
      <c r="F951" s="36">
        <f t="shared" si="128"/>
        <v>1.5336281034852202</v>
      </c>
      <c r="G951" s="36">
        <f t="shared" si="129"/>
        <v>1.5316281034852202</v>
      </c>
      <c r="H951" s="36">
        <f t="shared" si="130"/>
        <v>1.5256281034852204</v>
      </c>
      <c r="I951" s="36">
        <f t="shared" si="131"/>
        <v>1.5276281034852202</v>
      </c>
      <c r="J951" s="36">
        <f t="shared" si="132"/>
        <v>1.5326281034852203</v>
      </c>
      <c r="K951" s="36">
        <f t="shared" si="133"/>
        <v>1.5306281034852203</v>
      </c>
      <c r="L951" s="36">
        <f t="shared" si="134"/>
        <v>1.5296281034852202</v>
      </c>
      <c r="M951" s="57">
        <f t="shared" si="135"/>
        <v>1.5286281034852203</v>
      </c>
      <c r="N951" s="58" t="s">
        <v>49</v>
      </c>
      <c r="O951" s="36"/>
      <c r="P951" s="36"/>
      <c r="Q951" s="36"/>
      <c r="R951" s="59"/>
      <c r="S951" s="60"/>
      <c r="T951" s="104"/>
      <c r="U951" s="80"/>
      <c r="V951" s="47"/>
      <c r="W951" s="80"/>
      <c r="X951" s="80"/>
      <c r="Y951" s="80"/>
      <c r="AA951" s="10"/>
      <c r="AB951" s="47"/>
      <c r="AC951" s="47"/>
      <c r="AD951" s="47"/>
      <c r="AE951" s="47"/>
      <c r="AF951" s="47"/>
      <c r="AG951" s="47"/>
      <c r="AH951" s="47"/>
      <c r="AI951" s="47"/>
    </row>
    <row r="952" spans="1:35">
      <c r="A952" s="26">
        <v>44121</v>
      </c>
      <c r="B952" s="27">
        <v>0.66666666666666596</v>
      </c>
      <c r="C952" s="129"/>
      <c r="D952" s="28" t="str">
        <f t="shared" si="127"/>
        <v>2020/10/17  16:00</v>
      </c>
      <c r="E952" s="35">
        <v>1.5235187791410629</v>
      </c>
      <c r="F952" s="36">
        <f t="shared" si="128"/>
        <v>1.5305187791410628</v>
      </c>
      <c r="G952" s="36">
        <f t="shared" si="129"/>
        <v>1.5285187791410628</v>
      </c>
      <c r="H952" s="36">
        <f t="shared" si="130"/>
        <v>1.522518779141063</v>
      </c>
      <c r="I952" s="36">
        <f t="shared" si="131"/>
        <v>1.5245187791410628</v>
      </c>
      <c r="J952" s="36">
        <f t="shared" si="132"/>
        <v>1.5295187791410629</v>
      </c>
      <c r="K952" s="36">
        <f t="shared" si="133"/>
        <v>1.5275187791410629</v>
      </c>
      <c r="L952" s="36">
        <f t="shared" si="134"/>
        <v>1.5265187791410628</v>
      </c>
      <c r="M952" s="57">
        <f t="shared" si="135"/>
        <v>1.5255187791410629</v>
      </c>
      <c r="N952" s="58" t="s">
        <v>49</v>
      </c>
      <c r="O952" s="36"/>
      <c r="P952" s="36"/>
      <c r="Q952" s="36"/>
      <c r="R952" s="59"/>
      <c r="S952" s="60"/>
      <c r="T952" s="104"/>
      <c r="U952" s="80"/>
      <c r="V952" s="47"/>
      <c r="W952" s="80"/>
      <c r="X952" s="80"/>
      <c r="Y952" s="80"/>
      <c r="AA952" s="10"/>
      <c r="AB952" s="47"/>
      <c r="AC952" s="47"/>
      <c r="AD952" s="47"/>
      <c r="AE952" s="47"/>
      <c r="AF952" s="47"/>
      <c r="AG952" s="47"/>
      <c r="AH952" s="47"/>
      <c r="AI952" s="47"/>
    </row>
    <row r="953" spans="1:35">
      <c r="A953" s="120">
        <v>44122</v>
      </c>
      <c r="B953" s="99">
        <v>0.33333333333333331</v>
      </c>
      <c r="C953" s="129" t="s">
        <v>605</v>
      </c>
      <c r="D953" s="121" t="str">
        <f t="shared" si="127"/>
        <v>2020/10/18  8:00</v>
      </c>
      <c r="E953" s="35">
        <v>1.5529999999999999</v>
      </c>
      <c r="F953" s="36">
        <f t="shared" si="128"/>
        <v>1.5599999999999998</v>
      </c>
      <c r="G953" s="36">
        <f t="shared" si="129"/>
        <v>1.5579999999999998</v>
      </c>
      <c r="H953" s="36">
        <f t="shared" si="130"/>
        <v>1.552</v>
      </c>
      <c r="I953" s="36">
        <f t="shared" si="131"/>
        <v>1.5539999999999998</v>
      </c>
      <c r="J953" s="36">
        <f t="shared" si="132"/>
        <v>1.5589999999999999</v>
      </c>
      <c r="K953" s="36">
        <f t="shared" si="133"/>
        <v>1.5569999999999999</v>
      </c>
      <c r="L953" s="36">
        <f t="shared" si="134"/>
        <v>1.5559999999999998</v>
      </c>
      <c r="M953" s="57">
        <f t="shared" si="135"/>
        <v>1.5549999999999999</v>
      </c>
      <c r="N953" s="58" t="s">
        <v>44</v>
      </c>
      <c r="O953" s="36"/>
      <c r="P953" s="36"/>
      <c r="Q953" s="36"/>
      <c r="R953" s="59"/>
      <c r="S953" s="60"/>
      <c r="T953" s="104"/>
      <c r="U953" s="80"/>
      <c r="V953" s="47"/>
      <c r="W953" s="80"/>
      <c r="X953" s="80"/>
      <c r="Y953" s="80"/>
      <c r="AA953" s="10"/>
      <c r="AB953" s="47"/>
      <c r="AC953" s="47"/>
      <c r="AD953" s="47"/>
      <c r="AE953" s="47"/>
      <c r="AF953" s="47"/>
      <c r="AG953" s="47"/>
      <c r="AH953" s="47"/>
      <c r="AI953" s="47"/>
    </row>
    <row r="954" spans="1:35">
      <c r="A954" s="26">
        <v>44122</v>
      </c>
      <c r="B954" s="27">
        <v>0.41666666666666669</v>
      </c>
      <c r="C954" s="129"/>
      <c r="D954" s="28" t="str">
        <f t="shared" si="127"/>
        <v>2020/10/18  10:00</v>
      </c>
      <c r="E954" s="35">
        <v>1.526</v>
      </c>
      <c r="F954" s="36">
        <f t="shared" si="128"/>
        <v>1.5329999999999999</v>
      </c>
      <c r="G954" s="36">
        <f t="shared" si="129"/>
        <v>1.5309999999999999</v>
      </c>
      <c r="H954" s="36">
        <f t="shared" si="130"/>
        <v>1.5250000000000001</v>
      </c>
      <c r="I954" s="36">
        <f t="shared" si="131"/>
        <v>1.5269999999999999</v>
      </c>
      <c r="J954" s="36">
        <f t="shared" si="132"/>
        <v>1.532</v>
      </c>
      <c r="K954" s="36">
        <f t="shared" si="133"/>
        <v>1.53</v>
      </c>
      <c r="L954" s="36">
        <f t="shared" si="134"/>
        <v>1.5289999999999999</v>
      </c>
      <c r="M954" s="57">
        <f t="shared" si="135"/>
        <v>1.528</v>
      </c>
      <c r="N954" s="58" t="s">
        <v>44</v>
      </c>
      <c r="O954" s="36"/>
      <c r="P954" s="36"/>
      <c r="Q954" s="36"/>
      <c r="R954" s="59"/>
      <c r="S954" s="60"/>
      <c r="T954" s="104"/>
      <c r="U954" s="80"/>
      <c r="V954" s="47"/>
      <c r="W954" s="80"/>
      <c r="X954" s="80"/>
      <c r="Y954" s="80"/>
      <c r="AA954" s="10"/>
      <c r="AB954" s="47"/>
      <c r="AC954" s="47"/>
      <c r="AD954" s="47"/>
      <c r="AE954" s="47"/>
      <c r="AF954" s="47"/>
      <c r="AG954" s="47"/>
      <c r="AH954" s="47"/>
      <c r="AI954" s="47"/>
    </row>
    <row r="955" spans="1:35">
      <c r="A955" s="26">
        <v>44122</v>
      </c>
      <c r="B955" s="27">
        <v>0.5</v>
      </c>
      <c r="C955" s="129"/>
      <c r="D955" s="28" t="str">
        <f t="shared" si="127"/>
        <v>2020/10/18  12:00</v>
      </c>
      <c r="E955" s="35">
        <v>1.526</v>
      </c>
      <c r="F955" s="36">
        <f t="shared" si="128"/>
        <v>1.5329999999999999</v>
      </c>
      <c r="G955" s="36">
        <f t="shared" si="129"/>
        <v>1.5309999999999999</v>
      </c>
      <c r="H955" s="36">
        <f t="shared" si="130"/>
        <v>1.5250000000000001</v>
      </c>
      <c r="I955" s="36">
        <f t="shared" si="131"/>
        <v>1.5269999999999999</v>
      </c>
      <c r="J955" s="36">
        <f t="shared" si="132"/>
        <v>1.532</v>
      </c>
      <c r="K955" s="36">
        <f t="shared" si="133"/>
        <v>1.53</v>
      </c>
      <c r="L955" s="36">
        <f t="shared" si="134"/>
        <v>1.5289999999999999</v>
      </c>
      <c r="M955" s="57">
        <f t="shared" si="135"/>
        <v>1.528</v>
      </c>
      <c r="N955" s="58" t="s">
        <v>45</v>
      </c>
      <c r="O955" s="36"/>
      <c r="P955" s="36"/>
      <c r="Q955" s="36"/>
      <c r="R955" s="59"/>
      <c r="S955" s="60"/>
      <c r="T955" s="104"/>
      <c r="U955" s="80"/>
      <c r="V955" s="47"/>
      <c r="W955" s="80"/>
      <c r="X955" s="80"/>
      <c r="Y955" s="80"/>
      <c r="AA955" s="10"/>
      <c r="AB955" s="47"/>
      <c r="AC955" s="47"/>
      <c r="AD955" s="47"/>
      <c r="AE955" s="47"/>
      <c r="AF955" s="47"/>
      <c r="AG955" s="47"/>
      <c r="AH955" s="47"/>
      <c r="AI955" s="47"/>
    </row>
    <row r="956" spans="1:35">
      <c r="A956" s="26">
        <v>44122</v>
      </c>
      <c r="B956" s="27">
        <v>0.58333333333333304</v>
      </c>
      <c r="C956" s="129"/>
      <c r="D956" s="28" t="str">
        <f t="shared" si="127"/>
        <v>2020/10/18  14:00</v>
      </c>
      <c r="E956" s="35">
        <v>1.5263901736842189</v>
      </c>
      <c r="F956" s="36">
        <f t="shared" si="128"/>
        <v>1.5333901736842188</v>
      </c>
      <c r="G956" s="36">
        <f t="shared" si="129"/>
        <v>1.5313901736842188</v>
      </c>
      <c r="H956" s="36">
        <f t="shared" si="130"/>
        <v>1.525390173684219</v>
      </c>
      <c r="I956" s="36">
        <f t="shared" si="131"/>
        <v>1.5273901736842188</v>
      </c>
      <c r="J956" s="36">
        <f t="shared" si="132"/>
        <v>1.5323901736842189</v>
      </c>
      <c r="K956" s="36">
        <f t="shared" si="133"/>
        <v>1.5303901736842189</v>
      </c>
      <c r="L956" s="36">
        <f t="shared" si="134"/>
        <v>1.5293901736842188</v>
      </c>
      <c r="M956" s="57">
        <f t="shared" si="135"/>
        <v>1.5283901736842189</v>
      </c>
      <c r="N956" s="58" t="s">
        <v>45</v>
      </c>
      <c r="O956" s="36"/>
      <c r="P956" s="36"/>
      <c r="Q956" s="36"/>
      <c r="R956" s="59"/>
      <c r="S956" s="60"/>
      <c r="T956" s="104"/>
      <c r="U956" s="80"/>
      <c r="V956" s="47"/>
      <c r="W956" s="80"/>
      <c r="X956" s="80"/>
      <c r="Y956" s="80"/>
      <c r="AA956" s="10"/>
      <c r="AB956" s="47"/>
      <c r="AC956" s="47"/>
      <c r="AD956" s="47"/>
      <c r="AE956" s="47"/>
      <c r="AF956" s="47"/>
      <c r="AG956" s="47"/>
      <c r="AH956" s="47"/>
      <c r="AI956" s="47"/>
    </row>
    <row r="957" spans="1:35">
      <c r="A957" s="26">
        <v>44122</v>
      </c>
      <c r="B957" s="27">
        <v>0.66666666666666596</v>
      </c>
      <c r="C957" s="129"/>
      <c r="D957" s="28" t="str">
        <f t="shared" si="127"/>
        <v>2020/10/18  16:00</v>
      </c>
      <c r="E957" s="35">
        <v>1.5242301973472634</v>
      </c>
      <c r="F957" s="36">
        <f t="shared" si="128"/>
        <v>1.5312301973472633</v>
      </c>
      <c r="G957" s="36">
        <f t="shared" si="129"/>
        <v>1.5292301973472633</v>
      </c>
      <c r="H957" s="36">
        <f t="shared" si="130"/>
        <v>1.5232301973472635</v>
      </c>
      <c r="I957" s="36">
        <f t="shared" si="131"/>
        <v>1.5252301973472633</v>
      </c>
      <c r="J957" s="36">
        <f t="shared" si="132"/>
        <v>1.5302301973472634</v>
      </c>
      <c r="K957" s="36">
        <f t="shared" si="133"/>
        <v>1.5282301973472634</v>
      </c>
      <c r="L957" s="36">
        <f t="shared" si="134"/>
        <v>1.5272301973472633</v>
      </c>
      <c r="M957" s="57">
        <f t="shared" si="135"/>
        <v>1.5262301973472634</v>
      </c>
      <c r="N957" s="58" t="s">
        <v>45</v>
      </c>
      <c r="O957" s="36"/>
      <c r="P957" s="36"/>
      <c r="Q957" s="36"/>
      <c r="R957" s="59"/>
      <c r="S957" s="60"/>
      <c r="T957" s="104"/>
      <c r="U957" s="80"/>
      <c r="V957" s="47"/>
      <c r="W957" s="80"/>
      <c r="X957" s="80"/>
      <c r="Y957" s="80"/>
      <c r="AA957" s="10"/>
      <c r="AB957" s="47"/>
      <c r="AC957" s="47"/>
      <c r="AD957" s="47"/>
      <c r="AE957" s="47"/>
      <c r="AF957" s="47"/>
      <c r="AG957" s="47"/>
      <c r="AH957" s="47"/>
      <c r="AI957" s="47"/>
    </row>
    <row r="958" spans="1:35">
      <c r="A958" s="120">
        <v>44123</v>
      </c>
      <c r="B958" s="99">
        <v>0.33333333333333331</v>
      </c>
      <c r="C958" s="129" t="s">
        <v>606</v>
      </c>
      <c r="D958" s="121" t="str">
        <f t="shared" si="127"/>
        <v>2020/10/19  8:00</v>
      </c>
      <c r="E958" s="35">
        <v>1.5330433569677298</v>
      </c>
      <c r="F958" s="36">
        <f t="shared" si="128"/>
        <v>1.5400433569677296</v>
      </c>
      <c r="G958" s="36">
        <f t="shared" si="129"/>
        <v>1.5380433569677296</v>
      </c>
      <c r="H958" s="36">
        <f t="shared" si="130"/>
        <v>1.5320433569677299</v>
      </c>
      <c r="I958" s="36">
        <f t="shared" si="131"/>
        <v>1.5340433569677296</v>
      </c>
      <c r="J958" s="36">
        <f t="shared" si="132"/>
        <v>1.5390433569677298</v>
      </c>
      <c r="K958" s="36">
        <f t="shared" si="133"/>
        <v>1.5370433569677298</v>
      </c>
      <c r="L958" s="36">
        <f t="shared" si="134"/>
        <v>1.5360433569677296</v>
      </c>
      <c r="M958" s="57">
        <f t="shared" si="135"/>
        <v>1.5350433569677298</v>
      </c>
      <c r="N958" s="58" t="s">
        <v>46</v>
      </c>
      <c r="O958" s="36"/>
      <c r="P958" s="36"/>
      <c r="Q958" s="36"/>
      <c r="R958" s="59"/>
      <c r="S958" s="60"/>
      <c r="T958" s="104"/>
      <c r="U958" s="80"/>
      <c r="V958" s="47"/>
      <c r="W958" s="80"/>
      <c r="X958" s="80"/>
      <c r="Y958" s="80"/>
      <c r="AA958" s="10"/>
      <c r="AB958" s="47"/>
      <c r="AC958" s="47"/>
      <c r="AD958" s="47"/>
      <c r="AE958" s="47"/>
      <c r="AF958" s="47"/>
      <c r="AG958" s="47"/>
      <c r="AH958" s="47"/>
      <c r="AI958" s="47"/>
    </row>
    <row r="959" spans="1:35">
      <c r="A959" s="26">
        <v>44123</v>
      </c>
      <c r="B959" s="27">
        <v>0.41666666666666669</v>
      </c>
      <c r="C959" s="129"/>
      <c r="D959" s="28" t="str">
        <f t="shared" si="127"/>
        <v>2020/10/19  10:00</v>
      </c>
      <c r="E959" s="35">
        <v>1.5292242147826371</v>
      </c>
      <c r="F959" s="36">
        <f t="shared" si="128"/>
        <v>1.536224214782637</v>
      </c>
      <c r="G959" s="36">
        <f t="shared" si="129"/>
        <v>1.534224214782637</v>
      </c>
      <c r="H959" s="36">
        <f t="shared" si="130"/>
        <v>1.5282242147826373</v>
      </c>
      <c r="I959" s="36">
        <f t="shared" si="131"/>
        <v>1.530224214782637</v>
      </c>
      <c r="J959" s="36">
        <f t="shared" si="132"/>
        <v>1.5352242147826372</v>
      </c>
      <c r="K959" s="36">
        <f t="shared" si="133"/>
        <v>1.5332242147826372</v>
      </c>
      <c r="L959" s="36">
        <f t="shared" si="134"/>
        <v>1.532224214782637</v>
      </c>
      <c r="M959" s="57">
        <f t="shared" si="135"/>
        <v>1.5312242147826371</v>
      </c>
      <c r="N959" s="58" t="s">
        <v>46</v>
      </c>
      <c r="O959" s="36"/>
      <c r="P959" s="36"/>
      <c r="Q959" s="36"/>
      <c r="R959" s="59"/>
      <c r="S959" s="60"/>
      <c r="T959" s="104"/>
      <c r="U959" s="80"/>
      <c r="V959" s="47"/>
      <c r="W959" s="80"/>
      <c r="X959" s="80"/>
      <c r="Y959" s="80"/>
      <c r="AA959" s="10"/>
      <c r="AB959" s="47"/>
      <c r="AC959" s="47"/>
      <c r="AD959" s="47"/>
      <c r="AE959" s="47"/>
      <c r="AF959" s="47"/>
      <c r="AG959" s="47"/>
      <c r="AH959" s="47"/>
      <c r="AI959" s="47"/>
    </row>
    <row r="960" spans="1:35">
      <c r="A960" s="26">
        <v>44123</v>
      </c>
      <c r="B960" s="27">
        <v>0.5</v>
      </c>
      <c r="C960" s="129"/>
      <c r="D960" s="28" t="str">
        <f t="shared" si="127"/>
        <v>2020/10/19  12:00</v>
      </c>
      <c r="E960" s="35">
        <v>1.5129038239043311</v>
      </c>
      <c r="F960" s="36">
        <f t="shared" si="128"/>
        <v>1.519903823904331</v>
      </c>
      <c r="G960" s="36">
        <f t="shared" si="129"/>
        <v>1.517903823904331</v>
      </c>
      <c r="H960" s="36">
        <f t="shared" si="130"/>
        <v>1.5119038239043312</v>
      </c>
      <c r="I960" s="36">
        <f t="shared" si="131"/>
        <v>1.513903823904331</v>
      </c>
      <c r="J960" s="36">
        <f t="shared" si="132"/>
        <v>1.5189038239043311</v>
      </c>
      <c r="K960" s="36">
        <f t="shared" si="133"/>
        <v>1.5169038239043311</v>
      </c>
      <c r="L960" s="36">
        <f t="shared" si="134"/>
        <v>1.515903823904331</v>
      </c>
      <c r="M960" s="57">
        <f t="shared" si="135"/>
        <v>1.5149038239043311</v>
      </c>
      <c r="N960" s="58" t="s">
        <v>46</v>
      </c>
      <c r="O960" s="36"/>
      <c r="P960" s="36"/>
      <c r="Q960" s="36"/>
      <c r="R960" s="59"/>
      <c r="S960" s="60"/>
      <c r="T960" s="104"/>
      <c r="U960" s="80"/>
      <c r="V960" s="47"/>
      <c r="W960" s="80"/>
      <c r="X960" s="80"/>
      <c r="Y960" s="80"/>
      <c r="AA960" s="10"/>
      <c r="AB960" s="47"/>
      <c r="AC960" s="47"/>
      <c r="AD960" s="47"/>
      <c r="AE960" s="47"/>
      <c r="AF960" s="47"/>
      <c r="AG960" s="47"/>
      <c r="AH960" s="47"/>
      <c r="AI960" s="47"/>
    </row>
    <row r="961" spans="1:35">
      <c r="A961" s="26">
        <v>44123</v>
      </c>
      <c r="B961" s="27">
        <v>0.58333333333333304</v>
      </c>
      <c r="C961" s="129"/>
      <c r="D961" s="28" t="str">
        <f t="shared" si="127"/>
        <v>2020/10/19  14:00</v>
      </c>
      <c r="E961" s="35">
        <v>1.5143066132749723</v>
      </c>
      <c r="F961" s="36">
        <f t="shared" si="128"/>
        <v>1.5213066132749722</v>
      </c>
      <c r="G961" s="36">
        <f t="shared" si="129"/>
        <v>1.5193066132749722</v>
      </c>
      <c r="H961" s="36">
        <f t="shared" si="130"/>
        <v>1.5133066132749724</v>
      </c>
      <c r="I961" s="36">
        <f t="shared" si="131"/>
        <v>1.5153066132749722</v>
      </c>
      <c r="J961" s="36">
        <f t="shared" si="132"/>
        <v>1.5203066132749723</v>
      </c>
      <c r="K961" s="36">
        <f t="shared" si="133"/>
        <v>1.5183066132749723</v>
      </c>
      <c r="L961" s="36">
        <f t="shared" si="134"/>
        <v>1.5173066132749722</v>
      </c>
      <c r="M961" s="57">
        <f t="shared" si="135"/>
        <v>1.5163066132749723</v>
      </c>
      <c r="N961" s="58" t="s">
        <v>46</v>
      </c>
      <c r="O961" s="36"/>
      <c r="P961" s="36"/>
      <c r="Q961" s="36"/>
      <c r="R961" s="59"/>
      <c r="S961" s="60"/>
      <c r="T961" s="104"/>
      <c r="U961" s="80"/>
      <c r="V961" s="47"/>
      <c r="W961" s="80"/>
      <c r="X961" s="80"/>
      <c r="Y961" s="80"/>
      <c r="AA961" s="10"/>
      <c r="AB961" s="47"/>
      <c r="AC961" s="47"/>
      <c r="AD961" s="47"/>
      <c r="AE961" s="47"/>
      <c r="AF961" s="47"/>
      <c r="AG961" s="47"/>
      <c r="AH961" s="47"/>
      <c r="AI961" s="47"/>
    </row>
    <row r="962" spans="1:35">
      <c r="A962" s="26">
        <v>44123</v>
      </c>
      <c r="B962" s="27">
        <v>0.66666666666666596</v>
      </c>
      <c r="C962" s="129"/>
      <c r="D962" s="28" t="str">
        <f t="shared" si="127"/>
        <v>2020/10/19  16:00</v>
      </c>
      <c r="E962" s="35">
        <v>1.5268657719790786</v>
      </c>
      <c r="F962" s="36">
        <f t="shared" si="128"/>
        <v>1.5338657719790785</v>
      </c>
      <c r="G962" s="36">
        <f t="shared" si="129"/>
        <v>1.5318657719790785</v>
      </c>
      <c r="H962" s="36">
        <f t="shared" si="130"/>
        <v>1.5258657719790787</v>
      </c>
      <c r="I962" s="36">
        <f t="shared" si="131"/>
        <v>1.5278657719790785</v>
      </c>
      <c r="J962" s="36">
        <f t="shared" si="132"/>
        <v>1.5328657719790786</v>
      </c>
      <c r="K962" s="36">
        <f t="shared" si="133"/>
        <v>1.5308657719790786</v>
      </c>
      <c r="L962" s="36">
        <f t="shared" si="134"/>
        <v>1.5298657719790785</v>
      </c>
      <c r="M962" s="57">
        <f t="shared" si="135"/>
        <v>1.5288657719790786</v>
      </c>
      <c r="N962" s="58" t="s">
        <v>46</v>
      </c>
      <c r="O962" s="36"/>
      <c r="P962" s="36"/>
      <c r="Q962" s="36"/>
      <c r="R962" s="59"/>
      <c r="S962" s="60"/>
      <c r="T962" s="104"/>
      <c r="U962" s="80"/>
      <c r="V962" s="47"/>
      <c r="W962" s="80"/>
      <c r="X962" s="80"/>
      <c r="Y962" s="80"/>
      <c r="AA962" s="10"/>
      <c r="AB962" s="47"/>
      <c r="AC962" s="47"/>
      <c r="AD962" s="47"/>
      <c r="AE962" s="47"/>
      <c r="AF962" s="47"/>
      <c r="AG962" s="47"/>
      <c r="AH962" s="47"/>
      <c r="AI962" s="47"/>
    </row>
    <row r="963" spans="1:35">
      <c r="A963" s="120">
        <v>44124</v>
      </c>
      <c r="B963" s="99">
        <v>0.33333333333333331</v>
      </c>
      <c r="C963" s="129" t="s">
        <v>607</v>
      </c>
      <c r="D963" s="121" t="str">
        <f t="shared" si="127"/>
        <v>2020/10/20  8:00</v>
      </c>
      <c r="E963" s="35">
        <v>1.5204574730085691</v>
      </c>
      <c r="F963" s="36">
        <f t="shared" si="128"/>
        <v>1.527457473008569</v>
      </c>
      <c r="G963" s="36">
        <f t="shared" si="129"/>
        <v>1.525457473008569</v>
      </c>
      <c r="H963" s="36">
        <f t="shared" si="130"/>
        <v>1.5194574730085693</v>
      </c>
      <c r="I963" s="36">
        <f t="shared" si="131"/>
        <v>1.521457473008569</v>
      </c>
      <c r="J963" s="36">
        <f t="shared" si="132"/>
        <v>1.5264574730085692</v>
      </c>
      <c r="K963" s="36">
        <f t="shared" si="133"/>
        <v>1.5244574730085692</v>
      </c>
      <c r="L963" s="36">
        <f t="shared" si="134"/>
        <v>1.523457473008569</v>
      </c>
      <c r="M963" s="57">
        <f t="shared" si="135"/>
        <v>1.5224574730085692</v>
      </c>
      <c r="N963" s="58" t="s">
        <v>47</v>
      </c>
      <c r="O963" s="36"/>
      <c r="P963" s="36"/>
      <c r="Q963" s="36"/>
      <c r="R963" s="59"/>
      <c r="S963" s="60"/>
      <c r="T963" s="104"/>
      <c r="U963" s="80"/>
      <c r="V963" s="47"/>
      <c r="W963" s="80"/>
      <c r="X963" s="80"/>
      <c r="Y963" s="80"/>
      <c r="AA963" s="10"/>
      <c r="AB963" s="47"/>
      <c r="AC963" s="47"/>
      <c r="AD963" s="47"/>
      <c r="AE963" s="47"/>
      <c r="AF963" s="47"/>
      <c r="AG963" s="47"/>
      <c r="AH963" s="47"/>
      <c r="AI963" s="47"/>
    </row>
    <row r="964" spans="1:35">
      <c r="A964" s="26">
        <v>44124</v>
      </c>
      <c r="B964" s="27">
        <v>0.41666666666666669</v>
      </c>
      <c r="C964" s="129"/>
      <c r="D964" s="28" t="str">
        <f t="shared" ref="D964:D1027" si="136">TEXT(A964,"yyyy/m/d")&amp;TEXT(B964,"　　h:mｍ")</f>
        <v>2020/10/20  10:00</v>
      </c>
      <c r="E964" s="35">
        <v>1.5202145796473074</v>
      </c>
      <c r="F964" s="36">
        <f t="shared" ref="F964:F1027" si="137">E964+0.007</f>
        <v>1.5272145796473073</v>
      </c>
      <c r="G964" s="36">
        <f t="shared" ref="G964:G1027" si="138">E964+0.005</f>
        <v>1.5252145796473073</v>
      </c>
      <c r="H964" s="36">
        <f t="shared" ref="H964:H1027" si="139">E964-0.001</f>
        <v>1.5192145796473076</v>
      </c>
      <c r="I964" s="36">
        <f t="shared" ref="I964:I1027" si="140">E964+0.001</f>
        <v>1.5212145796473073</v>
      </c>
      <c r="J964" s="36">
        <f t="shared" ref="J964:J1027" si="141">E964+0.006</f>
        <v>1.5262145796473074</v>
      </c>
      <c r="K964" s="36">
        <f t="shared" ref="K964:K1027" si="142">E964+0.004</f>
        <v>1.5242145796473074</v>
      </c>
      <c r="L964" s="36">
        <f t="shared" ref="L964:L1027" si="143">E964+0.003</f>
        <v>1.5232145796473073</v>
      </c>
      <c r="M964" s="57">
        <f t="shared" ref="M964:M1027" si="144">E964+0.002</f>
        <v>1.5222145796473074</v>
      </c>
      <c r="N964" s="58" t="s">
        <v>47</v>
      </c>
      <c r="O964" s="36"/>
      <c r="P964" s="36"/>
      <c r="Q964" s="36"/>
      <c r="R964" s="59"/>
      <c r="S964" s="60"/>
      <c r="T964" s="104"/>
      <c r="U964" s="80"/>
      <c r="V964" s="47"/>
      <c r="W964" s="80"/>
      <c r="X964" s="80"/>
      <c r="Y964" s="80"/>
      <c r="AA964" s="10"/>
      <c r="AB964" s="47"/>
      <c r="AC964" s="47"/>
      <c r="AD964" s="47"/>
      <c r="AE964" s="47"/>
      <c r="AF964" s="47"/>
      <c r="AG964" s="47"/>
      <c r="AH964" s="47"/>
      <c r="AI964" s="47"/>
    </row>
    <row r="965" spans="1:35">
      <c r="A965" s="26">
        <v>44124</v>
      </c>
      <c r="B965" s="27">
        <v>0.5</v>
      </c>
      <c r="C965" s="129"/>
      <c r="D965" s="28" t="str">
        <f t="shared" si="136"/>
        <v>2020/10/20  12:00</v>
      </c>
      <c r="E965" s="35">
        <v>1.5232367585949644</v>
      </c>
      <c r="F965" s="36">
        <f t="shared" si="137"/>
        <v>1.5302367585949643</v>
      </c>
      <c r="G965" s="36">
        <f t="shared" si="138"/>
        <v>1.5282367585949643</v>
      </c>
      <c r="H965" s="36">
        <f t="shared" si="139"/>
        <v>1.5222367585949645</v>
      </c>
      <c r="I965" s="36">
        <f t="shared" si="140"/>
        <v>1.5242367585949643</v>
      </c>
      <c r="J965" s="36">
        <f t="shared" si="141"/>
        <v>1.5292367585949644</v>
      </c>
      <c r="K965" s="36">
        <f t="shared" si="142"/>
        <v>1.5272367585949644</v>
      </c>
      <c r="L965" s="36">
        <f t="shared" si="143"/>
        <v>1.5262367585949643</v>
      </c>
      <c r="M965" s="57">
        <f t="shared" si="144"/>
        <v>1.5252367585949644</v>
      </c>
      <c r="N965" s="58" t="s">
        <v>47</v>
      </c>
      <c r="O965" s="36"/>
      <c r="P965" s="36"/>
      <c r="Q965" s="36"/>
      <c r="R965" s="59"/>
      <c r="S965" s="60"/>
      <c r="T965" s="104"/>
      <c r="U965" s="80"/>
      <c r="V965" s="47"/>
      <c r="W965" s="80"/>
      <c r="X965" s="80"/>
      <c r="Y965" s="80"/>
      <c r="AA965" s="10"/>
      <c r="AB965" s="47"/>
      <c r="AC965" s="47"/>
      <c r="AD965" s="47"/>
      <c r="AE965" s="47"/>
      <c r="AF965" s="47"/>
      <c r="AG965" s="47"/>
      <c r="AH965" s="47"/>
      <c r="AI965" s="47"/>
    </row>
    <row r="966" spans="1:35">
      <c r="A966" s="26">
        <v>44124</v>
      </c>
      <c r="B966" s="27">
        <v>0.58333333333333304</v>
      </c>
      <c r="C966" s="129"/>
      <c r="D966" s="28" t="str">
        <f t="shared" si="136"/>
        <v>2020/10/20  14:00</v>
      </c>
      <c r="E966" s="35">
        <v>1.538278181432738</v>
      </c>
      <c r="F966" s="36">
        <f t="shared" si="137"/>
        <v>1.5452781814327379</v>
      </c>
      <c r="G966" s="36">
        <f t="shared" si="138"/>
        <v>1.5432781814327379</v>
      </c>
      <c r="H966" s="36">
        <f t="shared" si="139"/>
        <v>1.5372781814327381</v>
      </c>
      <c r="I966" s="36">
        <f t="shared" si="140"/>
        <v>1.5392781814327379</v>
      </c>
      <c r="J966" s="36">
        <f t="shared" si="141"/>
        <v>1.544278181432738</v>
      </c>
      <c r="K966" s="36">
        <f t="shared" si="142"/>
        <v>1.542278181432738</v>
      </c>
      <c r="L966" s="36">
        <f t="shared" si="143"/>
        <v>1.5412781814327379</v>
      </c>
      <c r="M966" s="57">
        <f t="shared" si="144"/>
        <v>1.540278181432738</v>
      </c>
      <c r="N966" s="58" t="s">
        <v>47</v>
      </c>
      <c r="O966" s="36"/>
      <c r="P966" s="36"/>
      <c r="Q966" s="36"/>
      <c r="R966" s="59"/>
      <c r="S966" s="60"/>
      <c r="T966" s="104"/>
      <c r="U966" s="80"/>
      <c r="V966" s="47"/>
      <c r="W966" s="80"/>
      <c r="X966" s="80"/>
      <c r="Y966" s="80"/>
      <c r="AA966" s="10"/>
      <c r="AB966" s="47"/>
      <c r="AC966" s="47"/>
      <c r="AD966" s="47"/>
      <c r="AE966" s="47"/>
      <c r="AF966" s="47"/>
      <c r="AG966" s="47"/>
      <c r="AH966" s="47"/>
      <c r="AI966" s="47"/>
    </row>
    <row r="967" spans="1:35">
      <c r="A967" s="26">
        <v>44124</v>
      </c>
      <c r="B967" s="27">
        <v>0.66666666666666596</v>
      </c>
      <c r="C967" s="129"/>
      <c r="D967" s="28" t="str">
        <f t="shared" si="136"/>
        <v>2020/10/20  16:00</v>
      </c>
      <c r="E967" s="35">
        <v>1.5237166970447142</v>
      </c>
      <c r="F967" s="36">
        <f t="shared" si="137"/>
        <v>1.5307166970447141</v>
      </c>
      <c r="G967" s="36">
        <f t="shared" si="138"/>
        <v>1.5287166970447141</v>
      </c>
      <c r="H967" s="36">
        <f t="shared" si="139"/>
        <v>1.5227166970447144</v>
      </c>
      <c r="I967" s="36">
        <f t="shared" si="140"/>
        <v>1.5247166970447141</v>
      </c>
      <c r="J967" s="36">
        <f t="shared" si="141"/>
        <v>1.5297166970447142</v>
      </c>
      <c r="K967" s="36">
        <f t="shared" si="142"/>
        <v>1.5277166970447142</v>
      </c>
      <c r="L967" s="36">
        <f t="shared" si="143"/>
        <v>1.5267166970447141</v>
      </c>
      <c r="M967" s="57">
        <f t="shared" si="144"/>
        <v>1.5257166970447142</v>
      </c>
      <c r="N967" s="58" t="s">
        <v>47</v>
      </c>
      <c r="O967" s="36"/>
      <c r="P967" s="36"/>
      <c r="Q967" s="36"/>
      <c r="R967" s="59"/>
      <c r="S967" s="60"/>
      <c r="T967" s="104"/>
      <c r="U967" s="80"/>
      <c r="V967" s="47"/>
      <c r="W967" s="80"/>
      <c r="X967" s="80"/>
      <c r="Y967" s="80"/>
      <c r="AA967" s="10"/>
      <c r="AB967" s="47"/>
      <c r="AC967" s="47"/>
      <c r="AD967" s="47"/>
      <c r="AE967" s="47"/>
      <c r="AF967" s="47"/>
      <c r="AG967" s="47"/>
      <c r="AH967" s="47"/>
      <c r="AI967" s="47"/>
    </row>
    <row r="968" spans="1:35">
      <c r="A968" s="120">
        <v>44125</v>
      </c>
      <c r="B968" s="99">
        <v>0.33333333333333331</v>
      </c>
      <c r="C968" s="129" t="s">
        <v>608</v>
      </c>
      <c r="D968" s="121" t="str">
        <f t="shared" si="136"/>
        <v>2020/10/21  8:00</v>
      </c>
      <c r="E968" s="35">
        <v>1.5243316378700169</v>
      </c>
      <c r="F968" s="36">
        <f t="shared" si="137"/>
        <v>1.5313316378700168</v>
      </c>
      <c r="G968" s="36">
        <f t="shared" si="138"/>
        <v>1.5293316378700168</v>
      </c>
      <c r="H968" s="36">
        <f t="shared" si="139"/>
        <v>1.523331637870017</v>
      </c>
      <c r="I968" s="36">
        <f t="shared" si="140"/>
        <v>1.5253316378700168</v>
      </c>
      <c r="J968" s="36">
        <f t="shared" si="141"/>
        <v>1.5303316378700169</v>
      </c>
      <c r="K968" s="36">
        <f t="shared" si="142"/>
        <v>1.5283316378700169</v>
      </c>
      <c r="L968" s="36">
        <f t="shared" si="143"/>
        <v>1.5273316378700168</v>
      </c>
      <c r="M968" s="57">
        <f t="shared" si="144"/>
        <v>1.5263316378700169</v>
      </c>
      <c r="N968" s="58" t="s">
        <v>48</v>
      </c>
      <c r="O968" s="36"/>
      <c r="P968" s="36"/>
      <c r="Q968" s="36"/>
      <c r="R968" s="59"/>
      <c r="S968" s="60"/>
      <c r="T968" s="104"/>
      <c r="U968" s="80"/>
      <c r="V968" s="47"/>
      <c r="W968" s="80"/>
      <c r="X968" s="80"/>
      <c r="Y968" s="80"/>
      <c r="AA968" s="10"/>
      <c r="AB968" s="47"/>
      <c r="AC968" s="47"/>
      <c r="AD968" s="47"/>
      <c r="AE968" s="47"/>
      <c r="AF968" s="47"/>
      <c r="AG968" s="47"/>
      <c r="AH968" s="47"/>
      <c r="AI968" s="47"/>
    </row>
    <row r="969" spans="1:35">
      <c r="A969" s="26">
        <v>44125</v>
      </c>
      <c r="B969" s="27">
        <v>0.41666666666666669</v>
      </c>
      <c r="C969" s="129"/>
      <c r="D969" s="28" t="str">
        <f t="shared" si="136"/>
        <v>2020/10/21  10:00</v>
      </c>
      <c r="E969" s="35">
        <v>1.5269999999999999</v>
      </c>
      <c r="F969" s="36">
        <f t="shared" si="137"/>
        <v>1.5339999999999998</v>
      </c>
      <c r="G969" s="36">
        <f t="shared" si="138"/>
        <v>1.5319999999999998</v>
      </c>
      <c r="H969" s="36">
        <f t="shared" si="139"/>
        <v>1.526</v>
      </c>
      <c r="I969" s="36">
        <f t="shared" si="140"/>
        <v>1.5279999999999998</v>
      </c>
      <c r="J969" s="36">
        <f t="shared" si="141"/>
        <v>1.5329999999999999</v>
      </c>
      <c r="K969" s="36">
        <f t="shared" si="142"/>
        <v>1.5309999999999999</v>
      </c>
      <c r="L969" s="36">
        <f t="shared" si="143"/>
        <v>1.5299999999999998</v>
      </c>
      <c r="M969" s="57">
        <f t="shared" si="144"/>
        <v>1.5289999999999999</v>
      </c>
      <c r="N969" s="58" t="s">
        <v>48</v>
      </c>
      <c r="O969" s="36"/>
      <c r="P969" s="36"/>
      <c r="Q969" s="36"/>
      <c r="R969" s="59"/>
      <c r="S969" s="60"/>
      <c r="T969" s="104"/>
      <c r="U969" s="80"/>
      <c r="V969" s="47"/>
      <c r="W969" s="80"/>
      <c r="X969" s="80"/>
      <c r="Y969" s="80"/>
      <c r="AA969" s="10"/>
      <c r="AB969" s="47"/>
      <c r="AC969" s="47"/>
      <c r="AD969" s="47"/>
      <c r="AE969" s="47"/>
      <c r="AF969" s="47"/>
      <c r="AG969" s="47"/>
      <c r="AH969" s="47"/>
      <c r="AI969" s="47"/>
    </row>
    <row r="970" spans="1:35">
      <c r="A970" s="26">
        <v>44125</v>
      </c>
      <c r="B970" s="27">
        <v>0.5</v>
      </c>
      <c r="C970" s="129"/>
      <c r="D970" s="28" t="str">
        <f t="shared" si="136"/>
        <v>2020/10/21  12:00</v>
      </c>
      <c r="E970" s="35">
        <v>1.5322576483145085</v>
      </c>
      <c r="F970" s="36">
        <f t="shared" si="137"/>
        <v>1.5392576483145084</v>
      </c>
      <c r="G970" s="36">
        <f t="shared" si="138"/>
        <v>1.5372576483145084</v>
      </c>
      <c r="H970" s="36">
        <f t="shared" si="139"/>
        <v>1.5312576483145086</v>
      </c>
      <c r="I970" s="36">
        <f t="shared" si="140"/>
        <v>1.5332576483145084</v>
      </c>
      <c r="J970" s="36">
        <f t="shared" si="141"/>
        <v>1.5382576483145085</v>
      </c>
      <c r="K970" s="36">
        <f t="shared" si="142"/>
        <v>1.5362576483145085</v>
      </c>
      <c r="L970" s="36">
        <f t="shared" si="143"/>
        <v>1.5352576483145084</v>
      </c>
      <c r="M970" s="57">
        <f t="shared" si="144"/>
        <v>1.5342576483145085</v>
      </c>
      <c r="N970" s="58" t="s">
        <v>48</v>
      </c>
      <c r="O970" s="36"/>
      <c r="P970" s="36"/>
      <c r="Q970" s="36"/>
      <c r="R970" s="59"/>
      <c r="S970" s="60"/>
      <c r="T970" s="104"/>
      <c r="U970" s="80"/>
      <c r="V970" s="47"/>
      <c r="W970" s="80"/>
      <c r="X970" s="80"/>
      <c r="Y970" s="80"/>
      <c r="AA970" s="10"/>
      <c r="AB970" s="47"/>
      <c r="AC970" s="47"/>
      <c r="AD970" s="47"/>
      <c r="AE970" s="47"/>
      <c r="AF970" s="47"/>
      <c r="AG970" s="47"/>
      <c r="AH970" s="47"/>
      <c r="AI970" s="47"/>
    </row>
    <row r="971" spans="1:35">
      <c r="A971" s="26">
        <v>44125</v>
      </c>
      <c r="B971" s="27">
        <v>0.58333333333333304</v>
      </c>
      <c r="C971" s="129"/>
      <c r="D971" s="28" t="str">
        <f t="shared" si="136"/>
        <v>2020/10/21  14:00</v>
      </c>
      <c r="E971" s="35">
        <v>1.5334126958553436</v>
      </c>
      <c r="F971" s="36">
        <f t="shared" si="137"/>
        <v>1.5404126958553435</v>
      </c>
      <c r="G971" s="36">
        <f t="shared" si="138"/>
        <v>1.5384126958553435</v>
      </c>
      <c r="H971" s="36">
        <f t="shared" si="139"/>
        <v>1.5324126958553437</v>
      </c>
      <c r="I971" s="36">
        <f t="shared" si="140"/>
        <v>1.5344126958553435</v>
      </c>
      <c r="J971" s="36">
        <f t="shared" si="141"/>
        <v>1.5394126958553436</v>
      </c>
      <c r="K971" s="36">
        <f t="shared" si="142"/>
        <v>1.5374126958553436</v>
      </c>
      <c r="L971" s="36">
        <f t="shared" si="143"/>
        <v>1.5364126958553435</v>
      </c>
      <c r="M971" s="57">
        <f t="shared" si="144"/>
        <v>1.5354126958553436</v>
      </c>
      <c r="N971" s="58" t="s">
        <v>48</v>
      </c>
      <c r="O971" s="36"/>
      <c r="P971" s="36"/>
      <c r="Q971" s="36"/>
      <c r="R971" s="59"/>
      <c r="S971" s="60"/>
      <c r="T971" s="104"/>
      <c r="U971" s="80"/>
      <c r="V971" s="47"/>
      <c r="W971" s="80"/>
      <c r="X971" s="80"/>
      <c r="Y971" s="80"/>
      <c r="AA971" s="10"/>
      <c r="AB971" s="47"/>
      <c r="AC971" s="47"/>
      <c r="AD971" s="47"/>
      <c r="AE971" s="47"/>
      <c r="AF971" s="47"/>
      <c r="AG971" s="47"/>
      <c r="AH971" s="47"/>
      <c r="AI971" s="47"/>
    </row>
    <row r="972" spans="1:35">
      <c r="A972" s="26">
        <v>44125</v>
      </c>
      <c r="B972" s="27">
        <v>0.66666666666666596</v>
      </c>
      <c r="C972" s="129"/>
      <c r="D972" s="28" t="str">
        <f t="shared" si="136"/>
        <v>2020/10/21  16:00</v>
      </c>
      <c r="E972" s="35">
        <v>1.5142621817397393</v>
      </c>
      <c r="F972" s="36">
        <f t="shared" si="137"/>
        <v>1.5212621817397391</v>
      </c>
      <c r="G972" s="36">
        <f t="shared" si="138"/>
        <v>1.5192621817397391</v>
      </c>
      <c r="H972" s="36">
        <f t="shared" si="139"/>
        <v>1.5132621817397394</v>
      </c>
      <c r="I972" s="36">
        <f t="shared" si="140"/>
        <v>1.5152621817397391</v>
      </c>
      <c r="J972" s="36">
        <f t="shared" si="141"/>
        <v>1.5202621817397393</v>
      </c>
      <c r="K972" s="36">
        <f t="shared" si="142"/>
        <v>1.5182621817397393</v>
      </c>
      <c r="L972" s="36">
        <f t="shared" si="143"/>
        <v>1.5172621817397391</v>
      </c>
      <c r="M972" s="57">
        <f t="shared" si="144"/>
        <v>1.5162621817397393</v>
      </c>
      <c r="N972" s="58" t="s">
        <v>48</v>
      </c>
      <c r="O972" s="36"/>
      <c r="P972" s="36"/>
      <c r="Q972" s="36"/>
      <c r="R972" s="59"/>
      <c r="S972" s="60"/>
      <c r="T972" s="104"/>
      <c r="U972" s="80"/>
      <c r="V972" s="47"/>
      <c r="W972" s="80"/>
      <c r="X972" s="80"/>
      <c r="Y972" s="80"/>
      <c r="AA972" s="10"/>
      <c r="AB972" s="47"/>
      <c r="AC972" s="47"/>
      <c r="AD972" s="47"/>
      <c r="AE972" s="47"/>
      <c r="AF972" s="47"/>
      <c r="AG972" s="47"/>
      <c r="AH972" s="47"/>
      <c r="AI972" s="47"/>
    </row>
    <row r="973" spans="1:35">
      <c r="A973" s="120">
        <v>44126</v>
      </c>
      <c r="B973" s="99">
        <v>0.33333333333333331</v>
      </c>
      <c r="C973" s="129" t="s">
        <v>609</v>
      </c>
      <c r="D973" s="121" t="str">
        <f t="shared" si="136"/>
        <v>2020/10/22  8:00</v>
      </c>
      <c r="E973" s="35">
        <v>1.5237743312999614</v>
      </c>
      <c r="F973" s="36">
        <f t="shared" si="137"/>
        <v>1.5307743312999613</v>
      </c>
      <c r="G973" s="36">
        <f t="shared" si="138"/>
        <v>1.5287743312999613</v>
      </c>
      <c r="H973" s="36">
        <f t="shared" si="139"/>
        <v>1.5227743312999615</v>
      </c>
      <c r="I973" s="36">
        <f t="shared" si="140"/>
        <v>1.5247743312999613</v>
      </c>
      <c r="J973" s="36">
        <f t="shared" si="141"/>
        <v>1.5297743312999614</v>
      </c>
      <c r="K973" s="36">
        <f t="shared" si="142"/>
        <v>1.5277743312999614</v>
      </c>
      <c r="L973" s="36">
        <f t="shared" si="143"/>
        <v>1.5267743312999613</v>
      </c>
      <c r="M973" s="57">
        <f t="shared" si="144"/>
        <v>1.5257743312999614</v>
      </c>
      <c r="N973" s="58" t="s">
        <v>49</v>
      </c>
      <c r="O973" s="36"/>
      <c r="P973" s="36"/>
      <c r="Q973" s="36"/>
      <c r="R973" s="59"/>
      <c r="S973" s="60"/>
      <c r="T973" s="104"/>
      <c r="U973" s="80"/>
      <c r="V973" s="47"/>
      <c r="W973" s="80"/>
      <c r="X973" s="80"/>
      <c r="Y973" s="80"/>
      <c r="AA973" s="10"/>
      <c r="AB973" s="47"/>
      <c r="AC973" s="47"/>
      <c r="AD973" s="47"/>
      <c r="AE973" s="47"/>
      <c r="AF973" s="47"/>
      <c r="AG973" s="47"/>
      <c r="AH973" s="47"/>
      <c r="AI973" s="47"/>
    </row>
    <row r="974" spans="1:35">
      <c r="A974" s="26">
        <v>44126</v>
      </c>
      <c r="B974" s="27">
        <v>0.41666666666666669</v>
      </c>
      <c r="C974" s="129"/>
      <c r="D974" s="28" t="str">
        <f t="shared" si="136"/>
        <v>2020/10/22  10:00</v>
      </c>
      <c r="E974" s="35">
        <v>1.526</v>
      </c>
      <c r="F974" s="36">
        <f t="shared" si="137"/>
        <v>1.5329999999999999</v>
      </c>
      <c r="G974" s="36">
        <f t="shared" si="138"/>
        <v>1.5309999999999999</v>
      </c>
      <c r="H974" s="36">
        <f t="shared" si="139"/>
        <v>1.5250000000000001</v>
      </c>
      <c r="I974" s="36">
        <f t="shared" si="140"/>
        <v>1.5269999999999999</v>
      </c>
      <c r="J974" s="36">
        <f t="shared" si="141"/>
        <v>1.532</v>
      </c>
      <c r="K974" s="36">
        <f t="shared" si="142"/>
        <v>1.53</v>
      </c>
      <c r="L974" s="36">
        <f t="shared" si="143"/>
        <v>1.5289999999999999</v>
      </c>
      <c r="M974" s="57">
        <f t="shared" si="144"/>
        <v>1.528</v>
      </c>
      <c r="N974" s="58" t="s">
        <v>49</v>
      </c>
      <c r="O974" s="36"/>
      <c r="P974" s="36"/>
      <c r="Q974" s="36"/>
      <c r="R974" s="59"/>
      <c r="S974" s="60"/>
      <c r="T974" s="104"/>
      <c r="U974" s="80"/>
      <c r="V974" s="47"/>
      <c r="W974" s="80"/>
      <c r="X974" s="80"/>
      <c r="Y974" s="80"/>
      <c r="AA974" s="10"/>
      <c r="AB974" s="47"/>
      <c r="AC974" s="47"/>
      <c r="AD974" s="47"/>
      <c r="AE974" s="47"/>
      <c r="AF974" s="47"/>
      <c r="AG974" s="47"/>
      <c r="AH974" s="47"/>
      <c r="AI974" s="47"/>
    </row>
    <row r="975" spans="1:35">
      <c r="A975" s="26">
        <v>44126</v>
      </c>
      <c r="B975" s="27">
        <v>0.5</v>
      </c>
      <c r="C975" s="129"/>
      <c r="D975" s="28" t="str">
        <f t="shared" si="136"/>
        <v>2020/10/22  12:00</v>
      </c>
      <c r="E975" s="35">
        <v>1.5337375538706026</v>
      </c>
      <c r="F975" s="36">
        <f t="shared" si="137"/>
        <v>1.5407375538706025</v>
      </c>
      <c r="G975" s="36">
        <f t="shared" si="138"/>
        <v>1.5387375538706025</v>
      </c>
      <c r="H975" s="36">
        <f t="shared" si="139"/>
        <v>1.5327375538706027</v>
      </c>
      <c r="I975" s="36">
        <f t="shared" si="140"/>
        <v>1.5347375538706025</v>
      </c>
      <c r="J975" s="36">
        <f t="shared" si="141"/>
        <v>1.5397375538706026</v>
      </c>
      <c r="K975" s="36">
        <f t="shared" si="142"/>
        <v>1.5377375538706026</v>
      </c>
      <c r="L975" s="36">
        <f t="shared" si="143"/>
        <v>1.5367375538706025</v>
      </c>
      <c r="M975" s="57">
        <f t="shared" si="144"/>
        <v>1.5357375538706026</v>
      </c>
      <c r="N975" s="58" t="s">
        <v>49</v>
      </c>
      <c r="O975" s="36"/>
      <c r="P975" s="36"/>
      <c r="Q975" s="36"/>
      <c r="R975" s="59"/>
      <c r="S975" s="60"/>
      <c r="T975" s="104"/>
      <c r="U975" s="80"/>
      <c r="V975" s="47"/>
      <c r="W975" s="80"/>
      <c r="X975" s="80"/>
      <c r="Y975" s="80"/>
      <c r="AA975" s="10"/>
      <c r="AB975" s="47"/>
      <c r="AC975" s="47"/>
      <c r="AD975" s="47"/>
      <c r="AE975" s="47"/>
      <c r="AF975" s="47"/>
      <c r="AG975" s="47"/>
      <c r="AH975" s="47"/>
      <c r="AI975" s="47"/>
    </row>
    <row r="976" spans="1:35">
      <c r="A976" s="26">
        <v>44126</v>
      </c>
      <c r="B976" s="27">
        <v>0.58333333333333304</v>
      </c>
      <c r="C976" s="129"/>
      <c r="D976" s="28" t="str">
        <f t="shared" si="136"/>
        <v>2020/10/22  14:00</v>
      </c>
      <c r="E976" s="35">
        <v>1.5328652972168588</v>
      </c>
      <c r="F976" s="36">
        <f t="shared" si="137"/>
        <v>1.5398652972168587</v>
      </c>
      <c r="G976" s="36">
        <f t="shared" si="138"/>
        <v>1.5378652972168587</v>
      </c>
      <c r="H976" s="36">
        <f t="shared" si="139"/>
        <v>1.5318652972168589</v>
      </c>
      <c r="I976" s="36">
        <f t="shared" si="140"/>
        <v>1.5338652972168587</v>
      </c>
      <c r="J976" s="36">
        <f t="shared" si="141"/>
        <v>1.5388652972168588</v>
      </c>
      <c r="K976" s="36">
        <f t="shared" si="142"/>
        <v>1.5368652972168588</v>
      </c>
      <c r="L976" s="36">
        <f t="shared" si="143"/>
        <v>1.5358652972168587</v>
      </c>
      <c r="M976" s="57">
        <f t="shared" si="144"/>
        <v>1.5348652972168588</v>
      </c>
      <c r="N976" s="58" t="s">
        <v>49</v>
      </c>
      <c r="O976" s="36"/>
      <c r="P976" s="36"/>
      <c r="Q976" s="36"/>
      <c r="R976" s="59"/>
      <c r="S976" s="60"/>
      <c r="T976" s="104"/>
      <c r="U976" s="80"/>
      <c r="V976" s="47"/>
      <c r="W976" s="80"/>
      <c r="X976" s="80"/>
      <c r="Y976" s="80"/>
      <c r="AA976" s="10"/>
      <c r="AB976" s="47"/>
      <c r="AC976" s="47"/>
      <c r="AD976" s="47"/>
      <c r="AE976" s="47"/>
      <c r="AF976" s="47"/>
      <c r="AG976" s="47"/>
      <c r="AH976" s="47"/>
      <c r="AI976" s="47"/>
    </row>
    <row r="977" spans="1:35">
      <c r="A977" s="26">
        <v>44126</v>
      </c>
      <c r="B977" s="27">
        <v>0.66666666666666596</v>
      </c>
      <c r="C977" s="129"/>
      <c r="D977" s="28" t="str">
        <f t="shared" si="136"/>
        <v>2020/10/22  16:00</v>
      </c>
      <c r="E977" s="35">
        <v>1.5262781951201543</v>
      </c>
      <c r="F977" s="36">
        <f t="shared" si="137"/>
        <v>1.5332781951201542</v>
      </c>
      <c r="G977" s="36">
        <f t="shared" si="138"/>
        <v>1.5312781951201542</v>
      </c>
      <c r="H977" s="36">
        <f t="shared" si="139"/>
        <v>1.5252781951201544</v>
      </c>
      <c r="I977" s="36">
        <f t="shared" si="140"/>
        <v>1.5272781951201542</v>
      </c>
      <c r="J977" s="36">
        <f t="shared" si="141"/>
        <v>1.5322781951201543</v>
      </c>
      <c r="K977" s="36">
        <f t="shared" si="142"/>
        <v>1.5302781951201543</v>
      </c>
      <c r="L977" s="36">
        <f t="shared" si="143"/>
        <v>1.5292781951201542</v>
      </c>
      <c r="M977" s="57">
        <f t="shared" si="144"/>
        <v>1.5282781951201543</v>
      </c>
      <c r="N977" s="58" t="s">
        <v>49</v>
      </c>
      <c r="O977" s="36"/>
      <c r="P977" s="36"/>
      <c r="Q977" s="36"/>
      <c r="R977" s="59"/>
      <c r="S977" s="60"/>
      <c r="T977" s="104"/>
      <c r="U977" s="80"/>
      <c r="V977" s="47"/>
      <c r="W977" s="80"/>
      <c r="X977" s="80"/>
      <c r="Y977" s="80"/>
      <c r="AA977" s="10"/>
      <c r="AB977" s="47"/>
      <c r="AC977" s="47"/>
      <c r="AD977" s="47"/>
      <c r="AE977" s="47"/>
      <c r="AF977" s="47"/>
      <c r="AG977" s="47"/>
      <c r="AH977" s="47"/>
      <c r="AI977" s="47"/>
    </row>
    <row r="978" spans="1:35">
      <c r="A978" s="120">
        <v>44127</v>
      </c>
      <c r="B978" s="99">
        <v>0.33333333333333331</v>
      </c>
      <c r="C978" s="129" t="s">
        <v>610</v>
      </c>
      <c r="D978" s="121" t="str">
        <f t="shared" si="136"/>
        <v>2020/10/23  8:00</v>
      </c>
      <c r="E978" s="35">
        <v>1.5509999999999999</v>
      </c>
      <c r="F978" s="36">
        <f t="shared" si="137"/>
        <v>1.5579999999999998</v>
      </c>
      <c r="G978" s="36">
        <f t="shared" si="138"/>
        <v>1.5559999999999998</v>
      </c>
      <c r="H978" s="36">
        <f t="shared" si="139"/>
        <v>1.55</v>
      </c>
      <c r="I978" s="36">
        <f t="shared" si="140"/>
        <v>1.5519999999999998</v>
      </c>
      <c r="J978" s="36">
        <f t="shared" si="141"/>
        <v>1.5569999999999999</v>
      </c>
      <c r="K978" s="36">
        <f t="shared" si="142"/>
        <v>1.5549999999999999</v>
      </c>
      <c r="L978" s="36">
        <f t="shared" si="143"/>
        <v>1.5539999999999998</v>
      </c>
      <c r="M978" s="57">
        <f t="shared" si="144"/>
        <v>1.5529999999999999</v>
      </c>
      <c r="N978" s="58" t="s">
        <v>44</v>
      </c>
      <c r="O978" s="36"/>
      <c r="P978" s="36"/>
      <c r="Q978" s="36"/>
      <c r="R978" s="59"/>
      <c r="S978" s="60"/>
      <c r="T978" s="104"/>
      <c r="U978" s="80"/>
      <c r="V978" s="47"/>
      <c r="W978" s="80"/>
      <c r="X978" s="80"/>
      <c r="Y978" s="80"/>
      <c r="AA978" s="10"/>
      <c r="AB978" s="47"/>
      <c r="AC978" s="47"/>
      <c r="AD978" s="47"/>
      <c r="AE978" s="47"/>
      <c r="AF978" s="47"/>
      <c r="AG978" s="47"/>
      <c r="AH978" s="47"/>
      <c r="AI978" s="47"/>
    </row>
    <row r="979" spans="1:35">
      <c r="A979" s="26">
        <v>44127</v>
      </c>
      <c r="B979" s="27">
        <v>0.41666666666666669</v>
      </c>
      <c r="C979" s="129"/>
      <c r="D979" s="28" t="str">
        <f t="shared" si="136"/>
        <v>2020/10/23  10:00</v>
      </c>
      <c r="E979" s="35">
        <v>1.5278914919507998</v>
      </c>
      <c r="F979" s="36">
        <f t="shared" si="137"/>
        <v>1.5348914919507997</v>
      </c>
      <c r="G979" s="36">
        <f t="shared" si="138"/>
        <v>1.5328914919507997</v>
      </c>
      <c r="H979" s="36">
        <f t="shared" si="139"/>
        <v>1.5268914919507999</v>
      </c>
      <c r="I979" s="36">
        <f t="shared" si="140"/>
        <v>1.5288914919507997</v>
      </c>
      <c r="J979" s="36">
        <f t="shared" si="141"/>
        <v>1.5338914919507998</v>
      </c>
      <c r="K979" s="36">
        <f t="shared" si="142"/>
        <v>1.5318914919507998</v>
      </c>
      <c r="L979" s="36">
        <f t="shared" si="143"/>
        <v>1.5308914919507997</v>
      </c>
      <c r="M979" s="57">
        <f t="shared" si="144"/>
        <v>1.5298914919507998</v>
      </c>
      <c r="N979" s="58" t="s">
        <v>44</v>
      </c>
      <c r="O979" s="36"/>
      <c r="P979" s="36"/>
      <c r="Q979" s="36"/>
      <c r="R979" s="59"/>
      <c r="S979" s="60"/>
      <c r="T979" s="104"/>
      <c r="U979" s="80"/>
      <c r="V979" s="47"/>
      <c r="W979" s="80"/>
      <c r="X979" s="80"/>
      <c r="Y979" s="80"/>
      <c r="AA979" s="10"/>
      <c r="AB979" s="47"/>
      <c r="AC979" s="47"/>
      <c r="AD979" s="47"/>
      <c r="AE979" s="47"/>
      <c r="AF979" s="47"/>
      <c r="AG979" s="47"/>
      <c r="AH979" s="47"/>
      <c r="AI979" s="47"/>
    </row>
    <row r="980" spans="1:35">
      <c r="A980" s="26">
        <v>44127</v>
      </c>
      <c r="B980" s="27">
        <v>0.5</v>
      </c>
      <c r="C980" s="129"/>
      <c r="D980" s="28" t="str">
        <f t="shared" si="136"/>
        <v>2020/10/23  12:00</v>
      </c>
      <c r="E980" s="35">
        <v>1.5235877042327579</v>
      </c>
      <c r="F980" s="36">
        <f t="shared" si="137"/>
        <v>1.5305877042327578</v>
      </c>
      <c r="G980" s="36">
        <f t="shared" si="138"/>
        <v>1.5285877042327578</v>
      </c>
      <c r="H980" s="36">
        <f t="shared" si="139"/>
        <v>1.522587704232758</v>
      </c>
      <c r="I980" s="36">
        <f t="shared" si="140"/>
        <v>1.5245877042327578</v>
      </c>
      <c r="J980" s="36">
        <f t="shared" si="141"/>
        <v>1.5295877042327579</v>
      </c>
      <c r="K980" s="36">
        <f t="shared" si="142"/>
        <v>1.5275877042327579</v>
      </c>
      <c r="L980" s="36">
        <f t="shared" si="143"/>
        <v>1.5265877042327578</v>
      </c>
      <c r="M980" s="57">
        <f t="shared" si="144"/>
        <v>1.5255877042327579</v>
      </c>
      <c r="N980" s="58" t="s">
        <v>45</v>
      </c>
      <c r="O980" s="36"/>
      <c r="P980" s="36"/>
      <c r="Q980" s="36"/>
      <c r="R980" s="59"/>
      <c r="S980" s="60"/>
      <c r="T980" s="104"/>
      <c r="U980" s="80"/>
      <c r="V980" s="47"/>
      <c r="W980" s="80"/>
      <c r="X980" s="80"/>
      <c r="Y980" s="80"/>
      <c r="AA980" s="10"/>
      <c r="AB980" s="47"/>
      <c r="AC980" s="47"/>
      <c r="AD980" s="47"/>
      <c r="AE980" s="47"/>
      <c r="AF980" s="47"/>
      <c r="AG980" s="47"/>
      <c r="AH980" s="47"/>
      <c r="AI980" s="47"/>
    </row>
    <row r="981" spans="1:35">
      <c r="A981" s="26">
        <v>44127</v>
      </c>
      <c r="B981" s="27">
        <v>0.58333333333333304</v>
      </c>
      <c r="C981" s="129"/>
      <c r="D981" s="28" t="str">
        <f t="shared" si="136"/>
        <v>2020/10/23  14:00</v>
      </c>
      <c r="E981" s="35">
        <v>1.526</v>
      </c>
      <c r="F981" s="36">
        <f t="shared" si="137"/>
        <v>1.5329999999999999</v>
      </c>
      <c r="G981" s="36">
        <f t="shared" si="138"/>
        <v>1.5309999999999999</v>
      </c>
      <c r="H981" s="36">
        <f t="shared" si="139"/>
        <v>1.5250000000000001</v>
      </c>
      <c r="I981" s="36">
        <f t="shared" si="140"/>
        <v>1.5269999999999999</v>
      </c>
      <c r="J981" s="36">
        <f t="shared" si="141"/>
        <v>1.532</v>
      </c>
      <c r="K981" s="36">
        <f t="shared" si="142"/>
        <v>1.53</v>
      </c>
      <c r="L981" s="36">
        <f t="shared" si="143"/>
        <v>1.5289999999999999</v>
      </c>
      <c r="M981" s="57">
        <f t="shared" si="144"/>
        <v>1.528</v>
      </c>
      <c r="N981" s="58" t="s">
        <v>45</v>
      </c>
      <c r="O981" s="36"/>
      <c r="P981" s="36"/>
      <c r="Q981" s="36"/>
      <c r="R981" s="59"/>
      <c r="S981" s="60"/>
      <c r="T981" s="104"/>
      <c r="U981" s="80"/>
      <c r="V981" s="47"/>
      <c r="W981" s="80"/>
      <c r="X981" s="80"/>
      <c r="Y981" s="80"/>
      <c r="AA981" s="10"/>
      <c r="AB981" s="47"/>
      <c r="AC981" s="47"/>
      <c r="AD981" s="47"/>
      <c r="AE981" s="47"/>
      <c r="AF981" s="47"/>
      <c r="AG981" s="47"/>
      <c r="AH981" s="47"/>
      <c r="AI981" s="47"/>
    </row>
    <row r="982" spans="1:35">
      <c r="A982" s="26">
        <v>44127</v>
      </c>
      <c r="B982" s="27">
        <v>0.66666666666666596</v>
      </c>
      <c r="C982" s="129"/>
      <c r="D982" s="28" t="str">
        <f t="shared" si="136"/>
        <v>2020/10/23  16:00</v>
      </c>
      <c r="E982" s="35">
        <v>1.5321147361520233</v>
      </c>
      <c r="F982" s="36">
        <f t="shared" si="137"/>
        <v>1.5391147361520232</v>
      </c>
      <c r="G982" s="36">
        <f t="shared" si="138"/>
        <v>1.5371147361520232</v>
      </c>
      <c r="H982" s="36">
        <f t="shared" si="139"/>
        <v>1.5311147361520234</v>
      </c>
      <c r="I982" s="36">
        <f t="shared" si="140"/>
        <v>1.5331147361520232</v>
      </c>
      <c r="J982" s="36">
        <f t="shared" si="141"/>
        <v>1.5381147361520233</v>
      </c>
      <c r="K982" s="36">
        <f t="shared" si="142"/>
        <v>1.5361147361520233</v>
      </c>
      <c r="L982" s="36">
        <f t="shared" si="143"/>
        <v>1.5351147361520232</v>
      </c>
      <c r="M982" s="57">
        <f t="shared" si="144"/>
        <v>1.5341147361520233</v>
      </c>
      <c r="N982" s="58" t="s">
        <v>45</v>
      </c>
      <c r="O982" s="36"/>
      <c r="P982" s="36"/>
      <c r="Q982" s="36"/>
      <c r="R982" s="59"/>
      <c r="S982" s="60"/>
      <c r="T982" s="104"/>
      <c r="U982" s="80"/>
      <c r="V982" s="47"/>
      <c r="W982" s="80"/>
      <c r="X982" s="80"/>
      <c r="Y982" s="80"/>
      <c r="AA982" s="10"/>
      <c r="AB982" s="47"/>
      <c r="AC982" s="47"/>
      <c r="AD982" s="47"/>
      <c r="AE982" s="47"/>
      <c r="AF982" s="47"/>
      <c r="AG982" s="47"/>
      <c r="AH982" s="47"/>
      <c r="AI982" s="47"/>
    </row>
    <row r="983" spans="1:35">
      <c r="A983" s="120">
        <v>44128</v>
      </c>
      <c r="B983" s="99">
        <v>0.33333333333333331</v>
      </c>
      <c r="C983" s="129" t="s">
        <v>611</v>
      </c>
      <c r="D983" s="121" t="str">
        <f t="shared" si="136"/>
        <v>2020/10/24  8:00</v>
      </c>
      <c r="E983" s="35">
        <v>1.5149040108414789</v>
      </c>
      <c r="F983" s="36">
        <f t="shared" si="137"/>
        <v>1.5219040108414787</v>
      </c>
      <c r="G983" s="36">
        <f t="shared" si="138"/>
        <v>1.5199040108414787</v>
      </c>
      <c r="H983" s="36">
        <f t="shared" si="139"/>
        <v>1.513904010841479</v>
      </c>
      <c r="I983" s="36">
        <f t="shared" si="140"/>
        <v>1.5159040108414787</v>
      </c>
      <c r="J983" s="36">
        <f t="shared" si="141"/>
        <v>1.5209040108414789</v>
      </c>
      <c r="K983" s="36">
        <f t="shared" si="142"/>
        <v>1.5189040108414789</v>
      </c>
      <c r="L983" s="36">
        <f t="shared" si="143"/>
        <v>1.5179040108414787</v>
      </c>
      <c r="M983" s="57">
        <f t="shared" si="144"/>
        <v>1.5169040108414789</v>
      </c>
      <c r="N983" s="58" t="s">
        <v>46</v>
      </c>
      <c r="O983" s="36"/>
      <c r="P983" s="36"/>
      <c r="Q983" s="36"/>
      <c r="R983" s="59"/>
      <c r="S983" s="60"/>
      <c r="T983" s="104"/>
      <c r="U983" s="80"/>
      <c r="V983" s="47"/>
      <c r="W983" s="80"/>
      <c r="X983" s="80"/>
      <c r="Y983" s="80"/>
      <c r="AA983" s="10"/>
      <c r="AB983" s="47"/>
      <c r="AC983" s="47"/>
      <c r="AD983" s="47"/>
      <c r="AE983" s="47"/>
      <c r="AF983" s="47"/>
      <c r="AG983" s="47"/>
      <c r="AH983" s="47"/>
      <c r="AI983" s="47"/>
    </row>
    <row r="984" spans="1:35">
      <c r="A984" s="26">
        <v>44128</v>
      </c>
      <c r="B984" s="27">
        <v>0.41666666666666669</v>
      </c>
      <c r="C984" s="129"/>
      <c r="D984" s="28" t="str">
        <f t="shared" si="136"/>
        <v>2020/10/24  10:00</v>
      </c>
      <c r="E984" s="35">
        <v>1.5114476543684445</v>
      </c>
      <c r="F984" s="36">
        <f t="shared" si="137"/>
        <v>1.5184476543684444</v>
      </c>
      <c r="G984" s="36">
        <f t="shared" si="138"/>
        <v>1.5164476543684444</v>
      </c>
      <c r="H984" s="36">
        <f t="shared" si="139"/>
        <v>1.5104476543684446</v>
      </c>
      <c r="I984" s="36">
        <f t="shared" si="140"/>
        <v>1.5124476543684444</v>
      </c>
      <c r="J984" s="36">
        <f t="shared" si="141"/>
        <v>1.5174476543684445</v>
      </c>
      <c r="K984" s="36">
        <f t="shared" si="142"/>
        <v>1.5154476543684445</v>
      </c>
      <c r="L984" s="36">
        <f t="shared" si="143"/>
        <v>1.5144476543684444</v>
      </c>
      <c r="M984" s="57">
        <f t="shared" si="144"/>
        <v>1.5134476543684445</v>
      </c>
      <c r="N984" s="58" t="s">
        <v>46</v>
      </c>
      <c r="O984" s="36"/>
      <c r="P984" s="36"/>
      <c r="Q984" s="36"/>
      <c r="R984" s="59"/>
      <c r="S984" s="60"/>
      <c r="T984" s="104"/>
      <c r="U984" s="80"/>
      <c r="V984" s="47"/>
      <c r="W984" s="80"/>
      <c r="X984" s="80"/>
      <c r="Y984" s="80"/>
      <c r="AA984" s="10"/>
      <c r="AB984" s="47"/>
      <c r="AC984" s="47"/>
      <c r="AD984" s="47"/>
      <c r="AE984" s="47"/>
      <c r="AF984" s="47"/>
      <c r="AG984" s="47"/>
      <c r="AH984" s="47"/>
      <c r="AI984" s="47"/>
    </row>
    <row r="985" spans="1:35">
      <c r="A985" s="26">
        <v>44128</v>
      </c>
      <c r="B985" s="27">
        <v>0.5</v>
      </c>
      <c r="C985" s="129"/>
      <c r="D985" s="28" t="str">
        <f t="shared" si="136"/>
        <v>2020/10/24  12:00</v>
      </c>
      <c r="E985" s="35">
        <v>1.526</v>
      </c>
      <c r="F985" s="36">
        <f t="shared" si="137"/>
        <v>1.5329999999999999</v>
      </c>
      <c r="G985" s="36">
        <f t="shared" si="138"/>
        <v>1.5309999999999999</v>
      </c>
      <c r="H985" s="36">
        <f t="shared" si="139"/>
        <v>1.5250000000000001</v>
      </c>
      <c r="I985" s="36">
        <f t="shared" si="140"/>
        <v>1.5269999999999999</v>
      </c>
      <c r="J985" s="36">
        <f t="shared" si="141"/>
        <v>1.532</v>
      </c>
      <c r="K985" s="36">
        <f t="shared" si="142"/>
        <v>1.53</v>
      </c>
      <c r="L985" s="36">
        <f t="shared" si="143"/>
        <v>1.5289999999999999</v>
      </c>
      <c r="M985" s="57">
        <f t="shared" si="144"/>
        <v>1.528</v>
      </c>
      <c r="N985" s="58" t="s">
        <v>46</v>
      </c>
      <c r="O985" s="36"/>
      <c r="P985" s="36"/>
      <c r="Q985" s="36"/>
      <c r="R985" s="59"/>
      <c r="S985" s="60"/>
      <c r="T985" s="104"/>
      <c r="U985" s="80"/>
      <c r="V985" s="47"/>
      <c r="W985" s="80"/>
      <c r="X985" s="80"/>
      <c r="Y985" s="80"/>
      <c r="AA985" s="10"/>
      <c r="AB985" s="47"/>
      <c r="AC985" s="47"/>
      <c r="AD985" s="47"/>
      <c r="AE985" s="47"/>
      <c r="AF985" s="47"/>
      <c r="AG985" s="47"/>
      <c r="AH985" s="47"/>
      <c r="AI985" s="47"/>
    </row>
    <row r="986" spans="1:35">
      <c r="A986" s="26">
        <v>44128</v>
      </c>
      <c r="B986" s="27">
        <v>0.58333333333333304</v>
      </c>
      <c r="C986" s="129"/>
      <c r="D986" s="28" t="str">
        <f t="shared" si="136"/>
        <v>2020/10/24  14:00</v>
      </c>
      <c r="E986" s="35">
        <v>1.5279668008297551</v>
      </c>
      <c r="F986" s="36">
        <f t="shared" si="137"/>
        <v>1.534966800829755</v>
      </c>
      <c r="G986" s="36">
        <f t="shared" si="138"/>
        <v>1.532966800829755</v>
      </c>
      <c r="H986" s="36">
        <f t="shared" si="139"/>
        <v>1.5269668008297552</v>
      </c>
      <c r="I986" s="36">
        <f t="shared" si="140"/>
        <v>1.528966800829755</v>
      </c>
      <c r="J986" s="36">
        <f t="shared" si="141"/>
        <v>1.5339668008297551</v>
      </c>
      <c r="K986" s="36">
        <f t="shared" si="142"/>
        <v>1.5319668008297551</v>
      </c>
      <c r="L986" s="36">
        <f t="shared" si="143"/>
        <v>1.530966800829755</v>
      </c>
      <c r="M986" s="57">
        <f t="shared" si="144"/>
        <v>1.5299668008297551</v>
      </c>
      <c r="N986" s="58" t="s">
        <v>46</v>
      </c>
      <c r="O986" s="36"/>
      <c r="P986" s="36"/>
      <c r="Q986" s="36"/>
      <c r="R986" s="59"/>
      <c r="S986" s="60"/>
      <c r="T986" s="104"/>
      <c r="U986" s="80"/>
      <c r="V986" s="47"/>
      <c r="W986" s="80"/>
      <c r="X986" s="80"/>
      <c r="Y986" s="80"/>
      <c r="AA986" s="10"/>
      <c r="AB986" s="47"/>
      <c r="AC986" s="47"/>
      <c r="AD986" s="47"/>
      <c r="AE986" s="47"/>
      <c r="AF986" s="47"/>
      <c r="AG986" s="47"/>
      <c r="AH986" s="47"/>
      <c r="AI986" s="47"/>
    </row>
    <row r="987" spans="1:35">
      <c r="A987" s="26">
        <v>44128</v>
      </c>
      <c r="B987" s="27">
        <v>0.66666666666666596</v>
      </c>
      <c r="C987" s="129"/>
      <c r="D987" s="28" t="str">
        <f t="shared" si="136"/>
        <v>2020/10/24  16:00</v>
      </c>
      <c r="E987" s="35">
        <v>1.5203433494186127</v>
      </c>
      <c r="F987" s="36">
        <f t="shared" si="137"/>
        <v>1.5273433494186126</v>
      </c>
      <c r="G987" s="36">
        <f t="shared" si="138"/>
        <v>1.5253433494186126</v>
      </c>
      <c r="H987" s="36">
        <f t="shared" si="139"/>
        <v>1.5193433494186128</v>
      </c>
      <c r="I987" s="36">
        <f t="shared" si="140"/>
        <v>1.5213433494186126</v>
      </c>
      <c r="J987" s="36">
        <f t="shared" si="141"/>
        <v>1.5263433494186127</v>
      </c>
      <c r="K987" s="36">
        <f t="shared" si="142"/>
        <v>1.5243433494186127</v>
      </c>
      <c r="L987" s="36">
        <f t="shared" si="143"/>
        <v>1.5233433494186126</v>
      </c>
      <c r="M987" s="57">
        <f t="shared" si="144"/>
        <v>1.5223433494186127</v>
      </c>
      <c r="N987" s="58" t="s">
        <v>46</v>
      </c>
      <c r="O987" s="36"/>
      <c r="P987" s="36"/>
      <c r="Q987" s="36"/>
      <c r="R987" s="59"/>
      <c r="S987" s="60"/>
      <c r="T987" s="104"/>
      <c r="U987" s="80"/>
      <c r="V987" s="47"/>
      <c r="W987" s="80"/>
      <c r="X987" s="80"/>
      <c r="Y987" s="80"/>
      <c r="AA987" s="10"/>
      <c r="AB987" s="47"/>
      <c r="AC987" s="47"/>
      <c r="AD987" s="47"/>
      <c r="AE987" s="47"/>
      <c r="AF987" s="47"/>
      <c r="AG987" s="47"/>
      <c r="AH987" s="47"/>
      <c r="AI987" s="47"/>
    </row>
    <row r="988" spans="1:35">
      <c r="A988" s="120">
        <v>44129</v>
      </c>
      <c r="B988" s="99">
        <v>0.33333333333333331</v>
      </c>
      <c r="C988" s="129" t="s">
        <v>612</v>
      </c>
      <c r="D988" s="121" t="str">
        <f t="shared" si="136"/>
        <v>2020/10/25  8:00</v>
      </c>
      <c r="E988" s="35">
        <v>1.5269625869124512</v>
      </c>
      <c r="F988" s="36">
        <f t="shared" si="137"/>
        <v>1.5339625869124511</v>
      </c>
      <c r="G988" s="36">
        <f t="shared" si="138"/>
        <v>1.5319625869124511</v>
      </c>
      <c r="H988" s="36">
        <f t="shared" si="139"/>
        <v>1.5259625869124513</v>
      </c>
      <c r="I988" s="36">
        <f t="shared" si="140"/>
        <v>1.5279625869124511</v>
      </c>
      <c r="J988" s="36">
        <f t="shared" si="141"/>
        <v>1.5329625869124512</v>
      </c>
      <c r="K988" s="36">
        <f t="shared" si="142"/>
        <v>1.5309625869124512</v>
      </c>
      <c r="L988" s="36">
        <f t="shared" si="143"/>
        <v>1.5299625869124511</v>
      </c>
      <c r="M988" s="57">
        <f t="shared" si="144"/>
        <v>1.5289625869124512</v>
      </c>
      <c r="N988" s="58" t="s">
        <v>47</v>
      </c>
      <c r="O988" s="36"/>
      <c r="P988" s="36"/>
      <c r="Q988" s="36"/>
      <c r="R988" s="59"/>
      <c r="S988" s="60"/>
      <c r="T988" s="104"/>
      <c r="U988" s="80"/>
      <c r="V988" s="47"/>
      <c r="W988" s="80"/>
      <c r="X988" s="80"/>
      <c r="Y988" s="80"/>
      <c r="AA988" s="10"/>
      <c r="AB988" s="47"/>
      <c r="AC988" s="47"/>
      <c r="AD988" s="47"/>
      <c r="AE988" s="47"/>
      <c r="AF988" s="47"/>
      <c r="AG988" s="47"/>
      <c r="AH988" s="47"/>
      <c r="AI988" s="47"/>
    </row>
    <row r="989" spans="1:35">
      <c r="A989" s="26">
        <v>44129</v>
      </c>
      <c r="B989" s="27">
        <v>0.41666666666666669</v>
      </c>
      <c r="C989" s="129"/>
      <c r="D989" s="28" t="str">
        <f t="shared" si="136"/>
        <v>2020/10/25  10:00</v>
      </c>
      <c r="E989" s="35">
        <v>1.5220246687149492</v>
      </c>
      <c r="F989" s="36">
        <f t="shared" si="137"/>
        <v>1.5290246687149491</v>
      </c>
      <c r="G989" s="36">
        <f t="shared" si="138"/>
        <v>1.5270246687149491</v>
      </c>
      <c r="H989" s="36">
        <f t="shared" si="139"/>
        <v>1.5210246687149493</v>
      </c>
      <c r="I989" s="36">
        <f t="shared" si="140"/>
        <v>1.5230246687149491</v>
      </c>
      <c r="J989" s="36">
        <f t="shared" si="141"/>
        <v>1.5280246687149492</v>
      </c>
      <c r="K989" s="36">
        <f t="shared" si="142"/>
        <v>1.5260246687149492</v>
      </c>
      <c r="L989" s="36">
        <f t="shared" si="143"/>
        <v>1.5250246687149491</v>
      </c>
      <c r="M989" s="57">
        <f t="shared" si="144"/>
        <v>1.5240246687149492</v>
      </c>
      <c r="N989" s="58" t="s">
        <v>47</v>
      </c>
      <c r="O989" s="36"/>
      <c r="P989" s="36"/>
      <c r="Q989" s="36"/>
      <c r="R989" s="59"/>
      <c r="S989" s="60"/>
      <c r="T989" s="104"/>
      <c r="U989" s="80"/>
      <c r="V989" s="47"/>
      <c r="W989" s="80"/>
      <c r="X989" s="80"/>
      <c r="Y989" s="80"/>
      <c r="AA989" s="10"/>
      <c r="AB989" s="47"/>
      <c r="AC989" s="47"/>
      <c r="AD989" s="47"/>
      <c r="AE989" s="47"/>
      <c r="AF989" s="47"/>
      <c r="AG989" s="47"/>
      <c r="AH989" s="47"/>
      <c r="AI989" s="47"/>
    </row>
    <row r="990" spans="1:35">
      <c r="A990" s="26">
        <v>44129</v>
      </c>
      <c r="B990" s="27">
        <v>0.5</v>
      </c>
      <c r="C990" s="129"/>
      <c r="D990" s="28" t="str">
        <f t="shared" si="136"/>
        <v>2020/10/25  12:00</v>
      </c>
      <c r="E990" s="35">
        <v>1.5356979447400856</v>
      </c>
      <c r="F990" s="36">
        <f t="shared" si="137"/>
        <v>1.5426979447400855</v>
      </c>
      <c r="G990" s="36">
        <f t="shared" si="138"/>
        <v>1.5406979447400855</v>
      </c>
      <c r="H990" s="36">
        <f t="shared" si="139"/>
        <v>1.5346979447400857</v>
      </c>
      <c r="I990" s="36">
        <f t="shared" si="140"/>
        <v>1.5366979447400855</v>
      </c>
      <c r="J990" s="36">
        <f t="shared" si="141"/>
        <v>1.5416979447400856</v>
      </c>
      <c r="K990" s="36">
        <f t="shared" si="142"/>
        <v>1.5396979447400856</v>
      </c>
      <c r="L990" s="36">
        <f t="shared" si="143"/>
        <v>1.5386979447400855</v>
      </c>
      <c r="M990" s="57">
        <f t="shared" si="144"/>
        <v>1.5376979447400856</v>
      </c>
      <c r="N990" s="58" t="s">
        <v>47</v>
      </c>
      <c r="O990" s="36"/>
      <c r="P990" s="36"/>
      <c r="Q990" s="36"/>
      <c r="R990" s="59"/>
      <c r="S990" s="60"/>
      <c r="T990" s="104"/>
      <c r="U990" s="80"/>
      <c r="V990" s="47"/>
      <c r="W990" s="80"/>
      <c r="X990" s="80"/>
      <c r="Y990" s="80"/>
      <c r="AA990" s="10"/>
      <c r="AB990" s="47"/>
      <c r="AC990" s="47"/>
      <c r="AD990" s="47"/>
      <c r="AE990" s="47"/>
      <c r="AF990" s="47"/>
      <c r="AG990" s="47"/>
      <c r="AH990" s="47"/>
      <c r="AI990" s="47"/>
    </row>
    <row r="991" spans="1:35">
      <c r="A991" s="26">
        <v>44129</v>
      </c>
      <c r="B991" s="27">
        <v>0.58333333333333304</v>
      </c>
      <c r="C991" s="129"/>
      <c r="D991" s="28" t="str">
        <f t="shared" si="136"/>
        <v>2020/10/25  14:00</v>
      </c>
      <c r="E991" s="35">
        <v>1.5186641696924266</v>
      </c>
      <c r="F991" s="36">
        <f t="shared" si="137"/>
        <v>1.5256641696924265</v>
      </c>
      <c r="G991" s="36">
        <f t="shared" si="138"/>
        <v>1.5236641696924265</v>
      </c>
      <c r="H991" s="36">
        <f t="shared" si="139"/>
        <v>1.5176641696924267</v>
      </c>
      <c r="I991" s="36">
        <f t="shared" si="140"/>
        <v>1.5196641696924265</v>
      </c>
      <c r="J991" s="36">
        <f t="shared" si="141"/>
        <v>1.5246641696924266</v>
      </c>
      <c r="K991" s="36">
        <f t="shared" si="142"/>
        <v>1.5226641696924266</v>
      </c>
      <c r="L991" s="36">
        <f t="shared" si="143"/>
        <v>1.5216641696924265</v>
      </c>
      <c r="M991" s="57">
        <f t="shared" si="144"/>
        <v>1.5206641696924266</v>
      </c>
      <c r="N991" s="58" t="s">
        <v>47</v>
      </c>
      <c r="O991" s="36"/>
      <c r="P991" s="36"/>
      <c r="Q991" s="36"/>
      <c r="R991" s="59"/>
      <c r="S991" s="60"/>
      <c r="T991" s="104"/>
      <c r="U991" s="80"/>
      <c r="V991" s="47"/>
      <c r="W991" s="80"/>
      <c r="X991" s="80"/>
      <c r="Y991" s="80"/>
      <c r="AA991" s="10"/>
      <c r="AB991" s="47"/>
      <c r="AC991" s="47"/>
      <c r="AD991" s="47"/>
      <c r="AE991" s="47"/>
      <c r="AF991" s="47"/>
      <c r="AG991" s="47"/>
      <c r="AH991" s="47"/>
      <c r="AI991" s="47"/>
    </row>
    <row r="992" spans="1:35">
      <c r="A992" s="26">
        <v>44129</v>
      </c>
      <c r="B992" s="27">
        <v>0.66666666666666596</v>
      </c>
      <c r="C992" s="129"/>
      <c r="D992" s="28" t="str">
        <f t="shared" si="136"/>
        <v>2020/10/25  16:00</v>
      </c>
      <c r="E992" s="35">
        <v>1.5172368886342928</v>
      </c>
      <c r="F992" s="36">
        <f t="shared" si="137"/>
        <v>1.5242368886342927</v>
      </c>
      <c r="G992" s="36">
        <f t="shared" si="138"/>
        <v>1.5222368886342927</v>
      </c>
      <c r="H992" s="36">
        <f t="shared" si="139"/>
        <v>1.516236888634293</v>
      </c>
      <c r="I992" s="36">
        <f t="shared" si="140"/>
        <v>1.5182368886342927</v>
      </c>
      <c r="J992" s="36">
        <f t="shared" si="141"/>
        <v>1.5232368886342929</v>
      </c>
      <c r="K992" s="36">
        <f t="shared" si="142"/>
        <v>1.5212368886342928</v>
      </c>
      <c r="L992" s="36">
        <f t="shared" si="143"/>
        <v>1.5202368886342927</v>
      </c>
      <c r="M992" s="57">
        <f t="shared" si="144"/>
        <v>1.5192368886342928</v>
      </c>
      <c r="N992" s="58" t="s">
        <v>47</v>
      </c>
      <c r="O992" s="36"/>
      <c r="P992" s="36"/>
      <c r="Q992" s="36"/>
      <c r="R992" s="59"/>
      <c r="S992" s="60"/>
      <c r="T992" s="104"/>
      <c r="U992" s="80"/>
      <c r="V992" s="47"/>
      <c r="W992" s="80"/>
      <c r="X992" s="80"/>
      <c r="Y992" s="80"/>
      <c r="AA992" s="10"/>
      <c r="AB992" s="47"/>
      <c r="AC992" s="47"/>
      <c r="AD992" s="47"/>
      <c r="AE992" s="47"/>
      <c r="AF992" s="47"/>
      <c r="AG992" s="47"/>
      <c r="AH992" s="47"/>
      <c r="AI992" s="47"/>
    </row>
    <row r="993" spans="1:35">
      <c r="A993" s="120">
        <v>44130</v>
      </c>
      <c r="B993" s="99">
        <v>0.33333333333333331</v>
      </c>
      <c r="C993" s="129" t="s">
        <v>613</v>
      </c>
      <c r="D993" s="121" t="str">
        <f t="shared" si="136"/>
        <v>2020/10/26  8:00</v>
      </c>
      <c r="E993" s="35">
        <v>1.5219192908074974</v>
      </c>
      <c r="F993" s="36">
        <f t="shared" si="137"/>
        <v>1.5289192908074973</v>
      </c>
      <c r="G993" s="36">
        <f t="shared" si="138"/>
        <v>1.5269192908074973</v>
      </c>
      <c r="H993" s="36">
        <f t="shared" si="139"/>
        <v>1.5209192908074975</v>
      </c>
      <c r="I993" s="36">
        <f t="shared" si="140"/>
        <v>1.5229192908074973</v>
      </c>
      <c r="J993" s="36">
        <f t="shared" si="141"/>
        <v>1.5279192908074974</v>
      </c>
      <c r="K993" s="36">
        <f t="shared" si="142"/>
        <v>1.5259192908074974</v>
      </c>
      <c r="L993" s="36">
        <f t="shared" si="143"/>
        <v>1.5249192908074973</v>
      </c>
      <c r="M993" s="57">
        <f t="shared" si="144"/>
        <v>1.5239192908074974</v>
      </c>
      <c r="N993" s="58" t="s">
        <v>48</v>
      </c>
      <c r="O993" s="36"/>
      <c r="P993" s="36"/>
      <c r="Q993" s="36"/>
      <c r="R993" s="59"/>
      <c r="S993" s="60"/>
      <c r="T993" s="104"/>
      <c r="U993" s="80"/>
      <c r="V993" s="47"/>
      <c r="W993" s="80"/>
      <c r="X993" s="80"/>
      <c r="Y993" s="80"/>
      <c r="AA993" s="10"/>
      <c r="AB993" s="47"/>
      <c r="AC993" s="47"/>
      <c r="AD993" s="47"/>
      <c r="AE993" s="47"/>
      <c r="AF993" s="47"/>
      <c r="AG993" s="47"/>
      <c r="AH993" s="47"/>
      <c r="AI993" s="47"/>
    </row>
    <row r="994" spans="1:35">
      <c r="A994" s="26">
        <v>44130</v>
      </c>
      <c r="B994" s="27">
        <v>0.41666666666666669</v>
      </c>
      <c r="C994" s="129"/>
      <c r="D994" s="28" t="str">
        <f t="shared" si="136"/>
        <v>2020/10/26  10:00</v>
      </c>
      <c r="E994" s="35">
        <v>1.5211261510438385</v>
      </c>
      <c r="F994" s="36">
        <f t="shared" si="137"/>
        <v>1.5281261510438384</v>
      </c>
      <c r="G994" s="36">
        <f t="shared" si="138"/>
        <v>1.5261261510438384</v>
      </c>
      <c r="H994" s="36">
        <f t="shared" si="139"/>
        <v>1.5201261510438386</v>
      </c>
      <c r="I994" s="36">
        <f t="shared" si="140"/>
        <v>1.5221261510438384</v>
      </c>
      <c r="J994" s="36">
        <f t="shared" si="141"/>
        <v>1.5271261510438385</v>
      </c>
      <c r="K994" s="36">
        <f t="shared" si="142"/>
        <v>1.5251261510438385</v>
      </c>
      <c r="L994" s="36">
        <f t="shared" si="143"/>
        <v>1.5241261510438384</v>
      </c>
      <c r="M994" s="57">
        <f t="shared" si="144"/>
        <v>1.5231261510438385</v>
      </c>
      <c r="N994" s="58" t="s">
        <v>48</v>
      </c>
      <c r="O994" s="36"/>
      <c r="P994" s="36"/>
      <c r="Q994" s="36"/>
      <c r="R994" s="59"/>
      <c r="S994" s="60"/>
      <c r="T994" s="104"/>
      <c r="U994" s="80"/>
      <c r="V994" s="47"/>
      <c r="W994" s="80"/>
      <c r="X994" s="80"/>
      <c r="Y994" s="80"/>
      <c r="AA994" s="10"/>
      <c r="AB994" s="47"/>
      <c r="AC994" s="47"/>
      <c r="AD994" s="47"/>
      <c r="AE994" s="47"/>
      <c r="AF994" s="47"/>
      <c r="AG994" s="47"/>
      <c r="AH994" s="47"/>
      <c r="AI994" s="47"/>
    </row>
    <row r="995" spans="1:35">
      <c r="A995" s="26">
        <v>44130</v>
      </c>
      <c r="B995" s="27">
        <v>0.5</v>
      </c>
      <c r="C995" s="129"/>
      <c r="D995" s="28" t="str">
        <f t="shared" si="136"/>
        <v>2020/10/26  12:00</v>
      </c>
      <c r="E995" s="35">
        <v>1.5029374037181027</v>
      </c>
      <c r="F995" s="36">
        <f t="shared" si="137"/>
        <v>1.5099374037181026</v>
      </c>
      <c r="G995" s="36">
        <f t="shared" si="138"/>
        <v>1.5079374037181026</v>
      </c>
      <c r="H995" s="36">
        <f t="shared" si="139"/>
        <v>1.5019374037181028</v>
      </c>
      <c r="I995" s="36">
        <f t="shared" si="140"/>
        <v>1.5039374037181026</v>
      </c>
      <c r="J995" s="36">
        <f t="shared" si="141"/>
        <v>1.5089374037181027</v>
      </c>
      <c r="K995" s="36">
        <f t="shared" si="142"/>
        <v>1.5069374037181027</v>
      </c>
      <c r="L995" s="36">
        <f t="shared" si="143"/>
        <v>1.5059374037181026</v>
      </c>
      <c r="M995" s="57">
        <f t="shared" si="144"/>
        <v>1.5049374037181027</v>
      </c>
      <c r="N995" s="58" t="s">
        <v>48</v>
      </c>
      <c r="O995" s="36"/>
      <c r="P995" s="36"/>
      <c r="Q995" s="36"/>
      <c r="R995" s="59"/>
      <c r="S995" s="60"/>
      <c r="T995" s="104"/>
      <c r="U995" s="80"/>
      <c r="V995" s="47"/>
      <c r="W995" s="80"/>
      <c r="X995" s="80"/>
      <c r="Y995" s="80"/>
      <c r="AA995" s="10"/>
      <c r="AB995" s="47"/>
      <c r="AC995" s="47"/>
      <c r="AD995" s="47"/>
      <c r="AE995" s="47"/>
      <c r="AF995" s="47"/>
      <c r="AG995" s="47"/>
      <c r="AH995" s="47"/>
      <c r="AI995" s="47"/>
    </row>
    <row r="996" spans="1:35">
      <c r="A996" s="26">
        <v>44130</v>
      </c>
      <c r="B996" s="27">
        <v>0.58333333333333304</v>
      </c>
      <c r="C996" s="129"/>
      <c r="D996" s="28" t="str">
        <f t="shared" si="136"/>
        <v>2020/10/26  14:00</v>
      </c>
      <c r="E996" s="35">
        <v>1.5149999999999999</v>
      </c>
      <c r="F996" s="36">
        <f t="shared" si="137"/>
        <v>1.5219999999999998</v>
      </c>
      <c r="G996" s="36">
        <f t="shared" si="138"/>
        <v>1.5199999999999998</v>
      </c>
      <c r="H996" s="36">
        <f t="shared" si="139"/>
        <v>1.514</v>
      </c>
      <c r="I996" s="36">
        <f t="shared" si="140"/>
        <v>1.5159999999999998</v>
      </c>
      <c r="J996" s="36">
        <f t="shared" si="141"/>
        <v>1.5209999999999999</v>
      </c>
      <c r="K996" s="36">
        <f t="shared" si="142"/>
        <v>1.5189999999999999</v>
      </c>
      <c r="L996" s="36">
        <f t="shared" si="143"/>
        <v>1.5179999999999998</v>
      </c>
      <c r="M996" s="57">
        <f t="shared" si="144"/>
        <v>1.5169999999999999</v>
      </c>
      <c r="N996" s="58" t="s">
        <v>48</v>
      </c>
      <c r="O996" s="36"/>
      <c r="P996" s="36"/>
      <c r="Q996" s="36"/>
      <c r="R996" s="59"/>
      <c r="S996" s="60"/>
      <c r="T996" s="104"/>
      <c r="U996" s="80"/>
      <c r="V996" s="47"/>
      <c r="W996" s="80"/>
      <c r="X996" s="80"/>
      <c r="Y996" s="80"/>
      <c r="AA996" s="10"/>
      <c r="AB996" s="47"/>
      <c r="AC996" s="47"/>
      <c r="AD996" s="47"/>
      <c r="AE996" s="47"/>
      <c r="AF996" s="47"/>
      <c r="AG996" s="47"/>
      <c r="AH996" s="47"/>
      <c r="AI996" s="47"/>
    </row>
    <row r="997" spans="1:35">
      <c r="A997" s="26">
        <v>44130</v>
      </c>
      <c r="B997" s="27">
        <v>0.66666666666666596</v>
      </c>
      <c r="C997" s="129"/>
      <c r="D997" s="28" t="str">
        <f t="shared" si="136"/>
        <v>2020/10/26  16:00</v>
      </c>
      <c r="E997" s="35">
        <v>1.5149999999999999</v>
      </c>
      <c r="F997" s="36">
        <f t="shared" si="137"/>
        <v>1.5219999999999998</v>
      </c>
      <c r="G997" s="36">
        <f t="shared" si="138"/>
        <v>1.5199999999999998</v>
      </c>
      <c r="H997" s="36">
        <f t="shared" si="139"/>
        <v>1.514</v>
      </c>
      <c r="I997" s="36">
        <f t="shared" si="140"/>
        <v>1.5159999999999998</v>
      </c>
      <c r="J997" s="36">
        <f t="shared" si="141"/>
        <v>1.5209999999999999</v>
      </c>
      <c r="K997" s="36">
        <f t="shared" si="142"/>
        <v>1.5189999999999999</v>
      </c>
      <c r="L997" s="36">
        <f t="shared" si="143"/>
        <v>1.5179999999999998</v>
      </c>
      <c r="M997" s="57">
        <f t="shared" si="144"/>
        <v>1.5169999999999999</v>
      </c>
      <c r="N997" s="58" t="s">
        <v>48</v>
      </c>
      <c r="O997" s="36"/>
      <c r="P997" s="36"/>
      <c r="Q997" s="36"/>
      <c r="R997" s="59"/>
      <c r="S997" s="60"/>
      <c r="T997" s="104"/>
      <c r="U997" s="80"/>
      <c r="V997" s="47"/>
      <c r="W997" s="80"/>
      <c r="X997" s="80"/>
      <c r="Y997" s="80"/>
      <c r="AA997" s="10"/>
      <c r="AB997" s="47"/>
      <c r="AC997" s="47"/>
      <c r="AD997" s="47"/>
      <c r="AE997" s="47"/>
      <c r="AF997" s="47"/>
      <c r="AG997" s="47"/>
      <c r="AH997" s="47"/>
      <c r="AI997" s="47"/>
    </row>
    <row r="998" spans="1:35">
      <c r="A998" s="120">
        <v>44131</v>
      </c>
      <c r="B998" s="99">
        <v>0.33333333333333331</v>
      </c>
      <c r="C998" s="129" t="s">
        <v>614</v>
      </c>
      <c r="D998" s="121" t="str">
        <f t="shared" si="136"/>
        <v>2020/10/27  8:00</v>
      </c>
      <c r="E998" s="35">
        <v>1.522737883976917</v>
      </c>
      <c r="F998" s="36">
        <f t="shared" si="137"/>
        <v>1.5297378839769169</v>
      </c>
      <c r="G998" s="36">
        <f t="shared" si="138"/>
        <v>1.5277378839769169</v>
      </c>
      <c r="H998" s="36">
        <f t="shared" si="139"/>
        <v>1.5217378839769171</v>
      </c>
      <c r="I998" s="36">
        <f t="shared" si="140"/>
        <v>1.5237378839769169</v>
      </c>
      <c r="J998" s="36">
        <f t="shared" si="141"/>
        <v>1.528737883976917</v>
      </c>
      <c r="K998" s="36">
        <f t="shared" si="142"/>
        <v>1.526737883976917</v>
      </c>
      <c r="L998" s="36">
        <f t="shared" si="143"/>
        <v>1.5257378839769169</v>
      </c>
      <c r="M998" s="57">
        <f t="shared" si="144"/>
        <v>1.524737883976917</v>
      </c>
      <c r="N998" s="58" t="s">
        <v>49</v>
      </c>
      <c r="O998" s="36"/>
      <c r="P998" s="36"/>
      <c r="Q998" s="36"/>
      <c r="R998" s="59"/>
      <c r="S998" s="60"/>
      <c r="T998" s="104"/>
      <c r="U998" s="80"/>
      <c r="V998" s="47"/>
      <c r="W998" s="80"/>
      <c r="X998" s="80"/>
      <c r="Y998" s="80"/>
      <c r="AA998" s="10"/>
      <c r="AB998" s="47"/>
      <c r="AC998" s="47"/>
      <c r="AD998" s="47"/>
      <c r="AE998" s="47"/>
      <c r="AF998" s="47"/>
      <c r="AG998" s="47"/>
      <c r="AH998" s="47"/>
      <c r="AI998" s="47"/>
    </row>
    <row r="999" spans="1:35">
      <c r="A999" s="26">
        <v>44131</v>
      </c>
      <c r="B999" s="27">
        <v>0.41666666666666669</v>
      </c>
      <c r="C999" s="129"/>
      <c r="D999" s="28" t="str">
        <f t="shared" si="136"/>
        <v>2020/10/27  10:00</v>
      </c>
      <c r="E999" s="35">
        <v>1.516348771728016</v>
      </c>
      <c r="F999" s="36">
        <f t="shared" si="137"/>
        <v>1.5233487717280159</v>
      </c>
      <c r="G999" s="36">
        <f t="shared" si="138"/>
        <v>1.5213487717280159</v>
      </c>
      <c r="H999" s="36">
        <f t="shared" si="139"/>
        <v>1.5153487717280161</v>
      </c>
      <c r="I999" s="36">
        <f t="shared" si="140"/>
        <v>1.5173487717280159</v>
      </c>
      <c r="J999" s="36">
        <f t="shared" si="141"/>
        <v>1.522348771728016</v>
      </c>
      <c r="K999" s="36">
        <f t="shared" si="142"/>
        <v>1.520348771728016</v>
      </c>
      <c r="L999" s="36">
        <f t="shared" si="143"/>
        <v>1.5193487717280159</v>
      </c>
      <c r="M999" s="57">
        <f t="shared" si="144"/>
        <v>1.518348771728016</v>
      </c>
      <c r="N999" s="58" t="s">
        <v>49</v>
      </c>
      <c r="O999" s="36"/>
      <c r="P999" s="36"/>
      <c r="Q999" s="36"/>
      <c r="R999" s="59"/>
      <c r="S999" s="60"/>
      <c r="T999" s="104"/>
      <c r="U999" s="80"/>
      <c r="V999" s="47"/>
      <c r="W999" s="80"/>
      <c r="X999" s="80"/>
      <c r="Y999" s="80"/>
      <c r="AA999" s="10"/>
      <c r="AB999" s="47"/>
      <c r="AC999" s="47"/>
      <c r="AD999" s="47"/>
      <c r="AE999" s="47"/>
      <c r="AF999" s="47"/>
      <c r="AG999" s="47"/>
      <c r="AH999" s="47"/>
      <c r="AI999" s="47"/>
    </row>
    <row r="1000" spans="1:35">
      <c r="A1000" s="26">
        <v>44131</v>
      </c>
      <c r="B1000" s="27">
        <v>0.5</v>
      </c>
      <c r="C1000" s="129"/>
      <c r="D1000" s="28" t="str">
        <f t="shared" si="136"/>
        <v>2020/10/27  12:00</v>
      </c>
      <c r="E1000" s="35">
        <v>1.5349999999999999</v>
      </c>
      <c r="F1000" s="36">
        <f t="shared" si="137"/>
        <v>1.5419999999999998</v>
      </c>
      <c r="G1000" s="36">
        <f t="shared" si="138"/>
        <v>1.5399999999999998</v>
      </c>
      <c r="H1000" s="36">
        <f t="shared" si="139"/>
        <v>1.534</v>
      </c>
      <c r="I1000" s="36">
        <f t="shared" si="140"/>
        <v>1.5359999999999998</v>
      </c>
      <c r="J1000" s="36">
        <f t="shared" si="141"/>
        <v>1.5409999999999999</v>
      </c>
      <c r="K1000" s="36">
        <f t="shared" si="142"/>
        <v>1.5389999999999999</v>
      </c>
      <c r="L1000" s="36">
        <f t="shared" si="143"/>
        <v>1.5379999999999998</v>
      </c>
      <c r="M1000" s="57">
        <f t="shared" si="144"/>
        <v>1.5369999999999999</v>
      </c>
      <c r="N1000" s="58" t="s">
        <v>49</v>
      </c>
      <c r="O1000" s="36"/>
      <c r="P1000" s="36"/>
      <c r="Q1000" s="36"/>
      <c r="R1000" s="59"/>
      <c r="S1000" s="60"/>
      <c r="T1000" s="104"/>
      <c r="U1000" s="80"/>
      <c r="V1000" s="47"/>
      <c r="W1000" s="80"/>
      <c r="X1000" s="80"/>
      <c r="Y1000" s="80"/>
      <c r="AA1000" s="10"/>
      <c r="AB1000" s="47"/>
      <c r="AC1000" s="47"/>
      <c r="AD1000" s="47"/>
      <c r="AE1000" s="47"/>
      <c r="AF1000" s="47"/>
      <c r="AG1000" s="47"/>
      <c r="AH1000" s="47"/>
      <c r="AI1000" s="47"/>
    </row>
    <row r="1001" spans="1:35">
      <c r="A1001" s="26">
        <v>44131</v>
      </c>
      <c r="B1001" s="27">
        <v>0.58333333333333304</v>
      </c>
      <c r="C1001" s="129"/>
      <c r="D1001" s="28" t="str">
        <f t="shared" si="136"/>
        <v>2020/10/27  14:00</v>
      </c>
      <c r="E1001" s="35">
        <v>1.5163211157553402</v>
      </c>
      <c r="F1001" s="36">
        <f t="shared" si="137"/>
        <v>1.5233211157553401</v>
      </c>
      <c r="G1001" s="36">
        <f t="shared" si="138"/>
        <v>1.5213211157553401</v>
      </c>
      <c r="H1001" s="36">
        <f t="shared" si="139"/>
        <v>1.5153211157553403</v>
      </c>
      <c r="I1001" s="36">
        <f t="shared" si="140"/>
        <v>1.5173211157553401</v>
      </c>
      <c r="J1001" s="36">
        <f t="shared" si="141"/>
        <v>1.5223211157553402</v>
      </c>
      <c r="K1001" s="36">
        <f t="shared" si="142"/>
        <v>1.5203211157553402</v>
      </c>
      <c r="L1001" s="36">
        <f t="shared" si="143"/>
        <v>1.5193211157553401</v>
      </c>
      <c r="M1001" s="57">
        <f t="shared" si="144"/>
        <v>1.5183211157553402</v>
      </c>
      <c r="N1001" s="58" t="s">
        <v>49</v>
      </c>
      <c r="O1001" s="36"/>
      <c r="P1001" s="36"/>
      <c r="Q1001" s="36"/>
      <c r="R1001" s="59"/>
      <c r="S1001" s="60"/>
      <c r="T1001" s="104"/>
      <c r="U1001" s="80"/>
      <c r="V1001" s="47"/>
      <c r="W1001" s="80"/>
      <c r="X1001" s="80"/>
      <c r="Y1001" s="80"/>
      <c r="AA1001" s="10"/>
      <c r="AB1001" s="47"/>
      <c r="AC1001" s="47"/>
      <c r="AD1001" s="47"/>
      <c r="AE1001" s="47"/>
      <c r="AF1001" s="47"/>
      <c r="AG1001" s="47"/>
      <c r="AH1001" s="47"/>
      <c r="AI1001" s="47"/>
    </row>
    <row r="1002" spans="1:35">
      <c r="A1002" s="26">
        <v>44131</v>
      </c>
      <c r="B1002" s="27">
        <v>0.66666666666666596</v>
      </c>
      <c r="C1002" s="129"/>
      <c r="D1002" s="28" t="str">
        <f t="shared" si="136"/>
        <v>2020/10/27  16:00</v>
      </c>
      <c r="E1002" s="35">
        <v>1.5109863720985033</v>
      </c>
      <c r="F1002" s="36">
        <f t="shared" si="137"/>
        <v>1.5179863720985032</v>
      </c>
      <c r="G1002" s="36">
        <f t="shared" si="138"/>
        <v>1.5159863720985032</v>
      </c>
      <c r="H1002" s="36">
        <f t="shared" si="139"/>
        <v>1.5099863720985034</v>
      </c>
      <c r="I1002" s="36">
        <f t="shared" si="140"/>
        <v>1.5119863720985032</v>
      </c>
      <c r="J1002" s="36">
        <f t="shared" si="141"/>
        <v>1.5169863720985033</v>
      </c>
      <c r="K1002" s="36">
        <f t="shared" si="142"/>
        <v>1.5149863720985033</v>
      </c>
      <c r="L1002" s="36">
        <f t="shared" si="143"/>
        <v>1.5139863720985032</v>
      </c>
      <c r="M1002" s="57">
        <f t="shared" si="144"/>
        <v>1.5129863720985033</v>
      </c>
      <c r="N1002" s="58" t="s">
        <v>49</v>
      </c>
      <c r="O1002" s="36"/>
      <c r="P1002" s="36"/>
      <c r="Q1002" s="36"/>
      <c r="R1002" s="59"/>
      <c r="S1002" s="60"/>
      <c r="T1002" s="104"/>
      <c r="U1002" s="80"/>
      <c r="V1002" s="47"/>
      <c r="W1002" s="80"/>
      <c r="X1002" s="80"/>
      <c r="Y1002" s="80"/>
      <c r="AA1002" s="10"/>
      <c r="AB1002" s="47"/>
      <c r="AC1002" s="47"/>
      <c r="AD1002" s="47"/>
      <c r="AE1002" s="47"/>
      <c r="AF1002" s="47"/>
      <c r="AG1002" s="47"/>
      <c r="AH1002" s="47"/>
      <c r="AI1002" s="47"/>
    </row>
    <row r="1003" spans="1:35">
      <c r="A1003" s="120">
        <v>44132</v>
      </c>
      <c r="B1003" s="99">
        <v>0.33333333333333331</v>
      </c>
      <c r="C1003" s="129" t="s">
        <v>615</v>
      </c>
      <c r="D1003" s="121" t="str">
        <f t="shared" si="136"/>
        <v>2020/10/28  8:00</v>
      </c>
      <c r="E1003" s="35">
        <v>1.55</v>
      </c>
      <c r="F1003" s="36">
        <f t="shared" si="137"/>
        <v>1.5569999999999999</v>
      </c>
      <c r="G1003" s="36">
        <f t="shared" si="138"/>
        <v>1.5549999999999999</v>
      </c>
      <c r="H1003" s="36">
        <f t="shared" si="139"/>
        <v>1.5490000000000002</v>
      </c>
      <c r="I1003" s="36">
        <f t="shared" si="140"/>
        <v>1.5509999999999999</v>
      </c>
      <c r="J1003" s="36">
        <f t="shared" si="141"/>
        <v>1.556</v>
      </c>
      <c r="K1003" s="36">
        <f t="shared" si="142"/>
        <v>1.554</v>
      </c>
      <c r="L1003" s="36">
        <f t="shared" si="143"/>
        <v>1.5529999999999999</v>
      </c>
      <c r="M1003" s="57">
        <f t="shared" si="144"/>
        <v>1.552</v>
      </c>
      <c r="N1003" s="58" t="s">
        <v>44</v>
      </c>
      <c r="O1003" s="36"/>
      <c r="P1003" s="36"/>
      <c r="Q1003" s="36"/>
      <c r="R1003" s="59"/>
      <c r="S1003" s="60"/>
      <c r="T1003" s="104"/>
      <c r="U1003" s="80"/>
      <c r="V1003" s="47"/>
      <c r="W1003" s="80"/>
      <c r="X1003" s="80"/>
      <c r="Y1003" s="80"/>
      <c r="AA1003" s="10"/>
      <c r="AB1003" s="47"/>
      <c r="AC1003" s="47"/>
      <c r="AD1003" s="47"/>
      <c r="AE1003" s="47"/>
      <c r="AF1003" s="47"/>
      <c r="AG1003" s="47"/>
      <c r="AH1003" s="47"/>
      <c r="AI1003" s="47"/>
    </row>
    <row r="1004" spans="1:35">
      <c r="A1004" s="26">
        <v>44132</v>
      </c>
      <c r="B1004" s="27">
        <v>0.41666666666666669</v>
      </c>
      <c r="C1004" s="129"/>
      <c r="D1004" s="28" t="str">
        <f t="shared" si="136"/>
        <v>2020/10/28  10:00</v>
      </c>
      <c r="E1004" s="35">
        <v>1.523579021963051</v>
      </c>
      <c r="F1004" s="36">
        <f t="shared" si="137"/>
        <v>1.5305790219630508</v>
      </c>
      <c r="G1004" s="36">
        <f t="shared" si="138"/>
        <v>1.5285790219630508</v>
      </c>
      <c r="H1004" s="36">
        <f t="shared" si="139"/>
        <v>1.5225790219630511</v>
      </c>
      <c r="I1004" s="36">
        <f t="shared" si="140"/>
        <v>1.5245790219630508</v>
      </c>
      <c r="J1004" s="36">
        <f t="shared" si="141"/>
        <v>1.529579021963051</v>
      </c>
      <c r="K1004" s="36">
        <f t="shared" si="142"/>
        <v>1.527579021963051</v>
      </c>
      <c r="L1004" s="36">
        <f t="shared" si="143"/>
        <v>1.5265790219630508</v>
      </c>
      <c r="M1004" s="57">
        <f t="shared" si="144"/>
        <v>1.525579021963051</v>
      </c>
      <c r="N1004" s="58" t="s">
        <v>44</v>
      </c>
      <c r="O1004" s="36"/>
      <c r="P1004" s="36"/>
      <c r="Q1004" s="36"/>
      <c r="R1004" s="59"/>
      <c r="S1004" s="60"/>
      <c r="T1004" s="104"/>
      <c r="U1004" s="80"/>
      <c r="V1004" s="47"/>
      <c r="W1004" s="80"/>
      <c r="X1004" s="80"/>
      <c r="Y1004" s="80"/>
      <c r="AA1004" s="10"/>
      <c r="AB1004" s="47"/>
      <c r="AC1004" s="47"/>
      <c r="AD1004" s="47"/>
      <c r="AE1004" s="47"/>
      <c r="AF1004" s="47"/>
      <c r="AG1004" s="47"/>
      <c r="AH1004" s="47"/>
      <c r="AI1004" s="47"/>
    </row>
    <row r="1005" spans="1:35">
      <c r="A1005" s="26">
        <v>44132</v>
      </c>
      <c r="B1005" s="27">
        <v>0.5</v>
      </c>
      <c r="C1005" s="129"/>
      <c r="D1005" s="28" t="str">
        <f t="shared" si="136"/>
        <v>2020/10/28  12:00</v>
      </c>
      <c r="E1005" s="35">
        <v>1.5243926188862951</v>
      </c>
      <c r="F1005" s="36">
        <f t="shared" si="137"/>
        <v>1.531392618886295</v>
      </c>
      <c r="G1005" s="36">
        <f t="shared" si="138"/>
        <v>1.529392618886295</v>
      </c>
      <c r="H1005" s="36">
        <f t="shared" si="139"/>
        <v>1.5233926188862952</v>
      </c>
      <c r="I1005" s="36">
        <f t="shared" si="140"/>
        <v>1.525392618886295</v>
      </c>
      <c r="J1005" s="36">
        <f t="shared" si="141"/>
        <v>1.5303926188862951</v>
      </c>
      <c r="K1005" s="36">
        <f t="shared" si="142"/>
        <v>1.5283926188862951</v>
      </c>
      <c r="L1005" s="36">
        <f t="shared" si="143"/>
        <v>1.527392618886295</v>
      </c>
      <c r="M1005" s="57">
        <f t="shared" si="144"/>
        <v>1.5263926188862951</v>
      </c>
      <c r="N1005" s="58" t="s">
        <v>45</v>
      </c>
      <c r="O1005" s="36"/>
      <c r="P1005" s="36"/>
      <c r="Q1005" s="36"/>
      <c r="R1005" s="59"/>
      <c r="S1005" s="60"/>
      <c r="T1005" s="104"/>
      <c r="U1005" s="80"/>
      <c r="V1005" s="47"/>
      <c r="W1005" s="80"/>
      <c r="X1005" s="80"/>
      <c r="Y1005" s="80"/>
      <c r="AA1005" s="10"/>
      <c r="AB1005" s="47"/>
      <c r="AC1005" s="47"/>
      <c r="AD1005" s="47"/>
      <c r="AE1005" s="47"/>
      <c r="AF1005" s="47"/>
      <c r="AG1005" s="47"/>
      <c r="AH1005" s="47"/>
      <c r="AI1005" s="47"/>
    </row>
    <row r="1006" spans="1:35">
      <c r="A1006" s="26">
        <v>44132</v>
      </c>
      <c r="B1006" s="27">
        <v>0.58333333333333304</v>
      </c>
      <c r="C1006" s="129"/>
      <c r="D1006" s="28" t="str">
        <f t="shared" si="136"/>
        <v>2020/10/28  14:00</v>
      </c>
      <c r="E1006" s="35">
        <v>1.5116518252341209</v>
      </c>
      <c r="F1006" s="36">
        <f t="shared" si="137"/>
        <v>1.5186518252341208</v>
      </c>
      <c r="G1006" s="36">
        <f t="shared" si="138"/>
        <v>1.5166518252341208</v>
      </c>
      <c r="H1006" s="36">
        <f t="shared" si="139"/>
        <v>1.510651825234121</v>
      </c>
      <c r="I1006" s="36">
        <f t="shared" si="140"/>
        <v>1.5126518252341208</v>
      </c>
      <c r="J1006" s="36">
        <f t="shared" si="141"/>
        <v>1.5176518252341209</v>
      </c>
      <c r="K1006" s="36">
        <f t="shared" si="142"/>
        <v>1.5156518252341209</v>
      </c>
      <c r="L1006" s="36">
        <f t="shared" si="143"/>
        <v>1.5146518252341208</v>
      </c>
      <c r="M1006" s="57">
        <f t="shared" si="144"/>
        <v>1.5136518252341209</v>
      </c>
      <c r="N1006" s="58" t="s">
        <v>45</v>
      </c>
      <c r="O1006" s="36"/>
      <c r="P1006" s="36"/>
      <c r="Q1006" s="36"/>
      <c r="R1006" s="59"/>
      <c r="S1006" s="60"/>
      <c r="T1006" s="104"/>
      <c r="U1006" s="80"/>
      <c r="V1006" s="47"/>
      <c r="W1006" s="80"/>
      <c r="X1006" s="80"/>
      <c r="Y1006" s="80"/>
      <c r="AA1006" s="10"/>
      <c r="AB1006" s="47"/>
      <c r="AC1006" s="47"/>
      <c r="AD1006" s="47"/>
      <c r="AE1006" s="47"/>
      <c r="AF1006" s="47"/>
      <c r="AG1006" s="47"/>
      <c r="AH1006" s="47"/>
      <c r="AI1006" s="47"/>
    </row>
    <row r="1007" spans="1:35">
      <c r="A1007" s="26">
        <v>44132</v>
      </c>
      <c r="B1007" s="27">
        <v>0.66666666666666596</v>
      </c>
      <c r="C1007" s="129"/>
      <c r="D1007" s="28" t="str">
        <f t="shared" si="136"/>
        <v>2020/10/28  16:00</v>
      </c>
      <c r="E1007" s="35">
        <v>1.5349999999999999</v>
      </c>
      <c r="F1007" s="36">
        <f t="shared" si="137"/>
        <v>1.5419999999999998</v>
      </c>
      <c r="G1007" s="36">
        <f t="shared" si="138"/>
        <v>1.5399999999999998</v>
      </c>
      <c r="H1007" s="36">
        <f t="shared" si="139"/>
        <v>1.534</v>
      </c>
      <c r="I1007" s="36">
        <f t="shared" si="140"/>
        <v>1.5359999999999998</v>
      </c>
      <c r="J1007" s="36">
        <f t="shared" si="141"/>
        <v>1.5409999999999999</v>
      </c>
      <c r="K1007" s="36">
        <f t="shared" si="142"/>
        <v>1.5389999999999999</v>
      </c>
      <c r="L1007" s="36">
        <f t="shared" si="143"/>
        <v>1.5379999999999998</v>
      </c>
      <c r="M1007" s="57">
        <f t="shared" si="144"/>
        <v>1.5369999999999999</v>
      </c>
      <c r="N1007" s="58" t="s">
        <v>45</v>
      </c>
      <c r="O1007" s="36"/>
      <c r="P1007" s="36"/>
      <c r="Q1007" s="36"/>
      <c r="R1007" s="59"/>
      <c r="S1007" s="60"/>
      <c r="T1007" s="104"/>
      <c r="U1007" s="80"/>
      <c r="V1007" s="47"/>
      <c r="W1007" s="80"/>
      <c r="X1007" s="80"/>
      <c r="Y1007" s="80"/>
      <c r="AA1007" s="10"/>
      <c r="AB1007" s="47"/>
      <c r="AC1007" s="47"/>
      <c r="AD1007" s="47"/>
      <c r="AE1007" s="47"/>
      <c r="AF1007" s="47"/>
      <c r="AG1007" s="47"/>
      <c r="AH1007" s="47"/>
      <c r="AI1007" s="47"/>
    </row>
    <row r="1008" spans="1:35">
      <c r="A1008" s="120">
        <v>44133</v>
      </c>
      <c r="B1008" s="99">
        <v>0.33333333333333331</v>
      </c>
      <c r="C1008" s="129" t="s">
        <v>616</v>
      </c>
      <c r="D1008" s="121" t="str">
        <f t="shared" si="136"/>
        <v>2020/10/29  8:00</v>
      </c>
      <c r="E1008" s="35">
        <v>1.5284983199129578</v>
      </c>
      <c r="F1008" s="36">
        <f t="shared" si="137"/>
        <v>1.5354983199129577</v>
      </c>
      <c r="G1008" s="36">
        <f t="shared" si="138"/>
        <v>1.5334983199129577</v>
      </c>
      <c r="H1008" s="36">
        <f t="shared" si="139"/>
        <v>1.5274983199129579</v>
      </c>
      <c r="I1008" s="36">
        <f t="shared" si="140"/>
        <v>1.5294983199129577</v>
      </c>
      <c r="J1008" s="36">
        <f t="shared" si="141"/>
        <v>1.5344983199129578</v>
      </c>
      <c r="K1008" s="36">
        <f t="shared" si="142"/>
        <v>1.5324983199129578</v>
      </c>
      <c r="L1008" s="36">
        <f t="shared" si="143"/>
        <v>1.5314983199129577</v>
      </c>
      <c r="M1008" s="57">
        <f t="shared" si="144"/>
        <v>1.5304983199129578</v>
      </c>
      <c r="N1008" s="58" t="s">
        <v>46</v>
      </c>
      <c r="O1008" s="36"/>
      <c r="P1008" s="36"/>
      <c r="Q1008" s="36"/>
      <c r="R1008" s="59"/>
      <c r="S1008" s="60"/>
      <c r="T1008" s="104"/>
      <c r="U1008" s="80"/>
      <c r="V1008" s="47"/>
      <c r="W1008" s="80"/>
      <c r="X1008" s="80"/>
      <c r="Y1008" s="80"/>
      <c r="AA1008" s="10"/>
      <c r="AB1008" s="47"/>
      <c r="AC1008" s="47"/>
      <c r="AD1008" s="47"/>
      <c r="AE1008" s="47"/>
      <c r="AF1008" s="47"/>
      <c r="AG1008" s="47"/>
      <c r="AH1008" s="47"/>
      <c r="AI1008" s="47"/>
    </row>
    <row r="1009" spans="1:35">
      <c r="A1009" s="26">
        <v>44133</v>
      </c>
      <c r="B1009" s="27">
        <v>0.41666666666666669</v>
      </c>
      <c r="C1009" s="129"/>
      <c r="D1009" s="28" t="str">
        <f t="shared" si="136"/>
        <v>2020/10/29  10:00</v>
      </c>
      <c r="E1009" s="35">
        <v>1.5206219257919689</v>
      </c>
      <c r="F1009" s="36">
        <f t="shared" si="137"/>
        <v>1.5276219257919688</v>
      </c>
      <c r="G1009" s="36">
        <f t="shared" si="138"/>
        <v>1.5256219257919688</v>
      </c>
      <c r="H1009" s="36">
        <f t="shared" si="139"/>
        <v>1.519621925791969</v>
      </c>
      <c r="I1009" s="36">
        <f t="shared" si="140"/>
        <v>1.5216219257919688</v>
      </c>
      <c r="J1009" s="36">
        <f t="shared" si="141"/>
        <v>1.5266219257919689</v>
      </c>
      <c r="K1009" s="36">
        <f t="shared" si="142"/>
        <v>1.5246219257919689</v>
      </c>
      <c r="L1009" s="36">
        <f t="shared" si="143"/>
        <v>1.5236219257919688</v>
      </c>
      <c r="M1009" s="57">
        <f t="shared" si="144"/>
        <v>1.5226219257919689</v>
      </c>
      <c r="N1009" s="58" t="s">
        <v>46</v>
      </c>
      <c r="O1009" s="36"/>
      <c r="P1009" s="36"/>
      <c r="Q1009" s="36"/>
      <c r="R1009" s="59"/>
      <c r="S1009" s="60"/>
      <c r="T1009" s="104"/>
      <c r="U1009" s="80"/>
      <c r="V1009" s="47"/>
      <c r="W1009" s="80"/>
      <c r="X1009" s="80"/>
      <c r="Y1009" s="80"/>
      <c r="AA1009" s="10"/>
      <c r="AB1009" s="47"/>
      <c r="AC1009" s="47"/>
      <c r="AD1009" s="47"/>
      <c r="AE1009" s="47"/>
      <c r="AF1009" s="47"/>
      <c r="AG1009" s="47"/>
      <c r="AH1009" s="47"/>
      <c r="AI1009" s="47"/>
    </row>
    <row r="1010" spans="1:35">
      <c r="A1010" s="26">
        <v>44133</v>
      </c>
      <c r="B1010" s="27">
        <v>0.5</v>
      </c>
      <c r="C1010" s="129"/>
      <c r="D1010" s="28" t="str">
        <f t="shared" si="136"/>
        <v>2020/10/29  12:00</v>
      </c>
      <c r="E1010" s="35">
        <v>1.5257211229993972</v>
      </c>
      <c r="F1010" s="36">
        <f t="shared" si="137"/>
        <v>1.5327211229993971</v>
      </c>
      <c r="G1010" s="36">
        <f t="shared" si="138"/>
        <v>1.5307211229993971</v>
      </c>
      <c r="H1010" s="36">
        <f t="shared" si="139"/>
        <v>1.5247211229993973</v>
      </c>
      <c r="I1010" s="36">
        <f t="shared" si="140"/>
        <v>1.5267211229993971</v>
      </c>
      <c r="J1010" s="36">
        <f t="shared" si="141"/>
        <v>1.5317211229993972</v>
      </c>
      <c r="K1010" s="36">
        <f t="shared" si="142"/>
        <v>1.5297211229993972</v>
      </c>
      <c r="L1010" s="36">
        <f t="shared" si="143"/>
        <v>1.5287211229993971</v>
      </c>
      <c r="M1010" s="57">
        <f t="shared" si="144"/>
        <v>1.5277211229993972</v>
      </c>
      <c r="N1010" s="58" t="s">
        <v>46</v>
      </c>
      <c r="O1010" s="36"/>
      <c r="P1010" s="36"/>
      <c r="Q1010" s="36"/>
      <c r="R1010" s="59"/>
      <c r="S1010" s="60"/>
      <c r="T1010" s="104"/>
      <c r="U1010" s="80"/>
      <c r="V1010" s="47"/>
      <c r="W1010" s="80"/>
      <c r="X1010" s="80"/>
      <c r="Y1010" s="80"/>
      <c r="AA1010" s="10"/>
      <c r="AB1010" s="47"/>
      <c r="AC1010" s="47"/>
      <c r="AD1010" s="47"/>
      <c r="AE1010" s="47"/>
      <c r="AF1010" s="47"/>
      <c r="AG1010" s="47"/>
      <c r="AH1010" s="47"/>
      <c r="AI1010" s="47"/>
    </row>
    <row r="1011" spans="1:35">
      <c r="A1011" s="26">
        <v>44133</v>
      </c>
      <c r="B1011" s="27">
        <v>0.58333333333333304</v>
      </c>
      <c r="C1011" s="129"/>
      <c r="D1011" s="28" t="str">
        <f t="shared" si="136"/>
        <v>2020/10/29  14:00</v>
      </c>
      <c r="E1011" s="35">
        <v>1.5196071519024337</v>
      </c>
      <c r="F1011" s="36">
        <f t="shared" si="137"/>
        <v>1.5266071519024336</v>
      </c>
      <c r="G1011" s="36">
        <f t="shared" si="138"/>
        <v>1.5246071519024336</v>
      </c>
      <c r="H1011" s="36">
        <f t="shared" si="139"/>
        <v>1.5186071519024338</v>
      </c>
      <c r="I1011" s="36">
        <f t="shared" si="140"/>
        <v>1.5206071519024336</v>
      </c>
      <c r="J1011" s="36">
        <f t="shared" si="141"/>
        <v>1.5256071519024337</v>
      </c>
      <c r="K1011" s="36">
        <f t="shared" si="142"/>
        <v>1.5236071519024337</v>
      </c>
      <c r="L1011" s="36">
        <f t="shared" si="143"/>
        <v>1.5226071519024336</v>
      </c>
      <c r="M1011" s="57">
        <f t="shared" si="144"/>
        <v>1.5216071519024337</v>
      </c>
      <c r="N1011" s="58" t="s">
        <v>46</v>
      </c>
      <c r="O1011" s="36"/>
      <c r="P1011" s="36"/>
      <c r="Q1011" s="36"/>
      <c r="R1011" s="59"/>
      <c r="S1011" s="60"/>
      <c r="T1011" s="104"/>
      <c r="U1011" s="80"/>
      <c r="V1011" s="47"/>
      <c r="W1011" s="80"/>
      <c r="X1011" s="80"/>
      <c r="Y1011" s="80"/>
      <c r="AA1011" s="10"/>
      <c r="AB1011" s="47"/>
      <c r="AC1011" s="47"/>
      <c r="AD1011" s="47"/>
      <c r="AE1011" s="47"/>
      <c r="AF1011" s="47"/>
      <c r="AG1011" s="47"/>
      <c r="AH1011" s="47"/>
      <c r="AI1011" s="47"/>
    </row>
    <row r="1012" spans="1:35">
      <c r="A1012" s="26">
        <v>44133</v>
      </c>
      <c r="B1012" s="27">
        <v>0.66666666666666596</v>
      </c>
      <c r="C1012" s="129"/>
      <c r="D1012" s="28" t="str">
        <f t="shared" si="136"/>
        <v>2020/10/29  16:00</v>
      </c>
      <c r="E1012" s="35">
        <v>1.52564923120872</v>
      </c>
      <c r="F1012" s="36">
        <f t="shared" si="137"/>
        <v>1.5326492312087199</v>
      </c>
      <c r="G1012" s="36">
        <f t="shared" si="138"/>
        <v>1.5306492312087199</v>
      </c>
      <c r="H1012" s="36">
        <f t="shared" si="139"/>
        <v>1.5246492312087201</v>
      </c>
      <c r="I1012" s="36">
        <f t="shared" si="140"/>
        <v>1.5266492312087199</v>
      </c>
      <c r="J1012" s="36">
        <f t="shared" si="141"/>
        <v>1.53164923120872</v>
      </c>
      <c r="K1012" s="36">
        <f t="shared" si="142"/>
        <v>1.52964923120872</v>
      </c>
      <c r="L1012" s="36">
        <f t="shared" si="143"/>
        <v>1.5286492312087199</v>
      </c>
      <c r="M1012" s="57">
        <f t="shared" si="144"/>
        <v>1.52764923120872</v>
      </c>
      <c r="N1012" s="58" t="s">
        <v>46</v>
      </c>
      <c r="O1012" s="36"/>
      <c r="P1012" s="36"/>
      <c r="Q1012" s="36"/>
      <c r="R1012" s="59"/>
      <c r="S1012" s="60"/>
      <c r="T1012" s="104"/>
      <c r="U1012" s="80"/>
      <c r="V1012" s="47"/>
      <c r="W1012" s="80"/>
      <c r="X1012" s="80"/>
      <c r="Y1012" s="80"/>
      <c r="AA1012" s="10"/>
      <c r="AB1012" s="47"/>
      <c r="AC1012" s="47"/>
      <c r="AD1012" s="47"/>
      <c r="AE1012" s="47"/>
      <c r="AF1012" s="47"/>
      <c r="AG1012" s="47"/>
      <c r="AH1012" s="47"/>
      <c r="AI1012" s="47"/>
    </row>
    <row r="1013" spans="1:35">
      <c r="A1013" s="120">
        <v>44134</v>
      </c>
      <c r="B1013" s="99">
        <v>0.33333333333333331</v>
      </c>
      <c r="C1013" s="129" t="s">
        <v>617</v>
      </c>
      <c r="D1013" s="121" t="str">
        <f t="shared" si="136"/>
        <v>2020/10/30  8:00</v>
      </c>
      <c r="E1013" s="35">
        <v>1.5178958264673943</v>
      </c>
      <c r="F1013" s="36">
        <f t="shared" si="137"/>
        <v>1.5248958264673942</v>
      </c>
      <c r="G1013" s="36">
        <f t="shared" si="138"/>
        <v>1.5228958264673942</v>
      </c>
      <c r="H1013" s="36">
        <f t="shared" si="139"/>
        <v>1.5168958264673944</v>
      </c>
      <c r="I1013" s="36">
        <f t="shared" si="140"/>
        <v>1.5188958264673942</v>
      </c>
      <c r="J1013" s="36">
        <f t="shared" si="141"/>
        <v>1.5238958264673943</v>
      </c>
      <c r="K1013" s="36">
        <f t="shared" si="142"/>
        <v>1.5218958264673943</v>
      </c>
      <c r="L1013" s="36">
        <f t="shared" si="143"/>
        <v>1.5208958264673942</v>
      </c>
      <c r="M1013" s="57">
        <f t="shared" si="144"/>
        <v>1.5198958264673943</v>
      </c>
      <c r="N1013" s="58" t="s">
        <v>47</v>
      </c>
      <c r="O1013" s="36"/>
      <c r="P1013" s="36"/>
      <c r="Q1013" s="36"/>
      <c r="R1013" s="59"/>
      <c r="S1013" s="60"/>
      <c r="T1013" s="104"/>
      <c r="U1013" s="80"/>
      <c r="V1013" s="47"/>
      <c r="W1013" s="80"/>
      <c r="X1013" s="80"/>
      <c r="Y1013" s="80"/>
      <c r="AA1013" s="10"/>
      <c r="AB1013" s="47"/>
      <c r="AC1013" s="47"/>
      <c r="AD1013" s="47"/>
      <c r="AE1013" s="47"/>
      <c r="AF1013" s="47"/>
      <c r="AG1013" s="47"/>
      <c r="AH1013" s="47"/>
      <c r="AI1013" s="47"/>
    </row>
    <row r="1014" spans="1:35">
      <c r="A1014" s="26">
        <v>44134</v>
      </c>
      <c r="B1014" s="27">
        <v>0.41666666666666669</v>
      </c>
      <c r="C1014" s="129"/>
      <c r="D1014" s="28" t="str">
        <f t="shared" si="136"/>
        <v>2020/10/30  10:00</v>
      </c>
      <c r="E1014" s="35">
        <v>1.5154878196865158</v>
      </c>
      <c r="F1014" s="36">
        <f t="shared" si="137"/>
        <v>1.5224878196865157</v>
      </c>
      <c r="G1014" s="36">
        <f t="shared" si="138"/>
        <v>1.5204878196865157</v>
      </c>
      <c r="H1014" s="36">
        <f t="shared" si="139"/>
        <v>1.5144878196865159</v>
      </c>
      <c r="I1014" s="36">
        <f t="shared" si="140"/>
        <v>1.5164878196865157</v>
      </c>
      <c r="J1014" s="36">
        <f t="shared" si="141"/>
        <v>1.5214878196865158</v>
      </c>
      <c r="K1014" s="36">
        <f t="shared" si="142"/>
        <v>1.5194878196865158</v>
      </c>
      <c r="L1014" s="36">
        <f t="shared" si="143"/>
        <v>1.5184878196865157</v>
      </c>
      <c r="M1014" s="57">
        <f t="shared" si="144"/>
        <v>1.5174878196865158</v>
      </c>
      <c r="N1014" s="58" t="s">
        <v>47</v>
      </c>
      <c r="O1014" s="36"/>
      <c r="P1014" s="36"/>
      <c r="Q1014" s="36"/>
      <c r="R1014" s="59"/>
      <c r="S1014" s="60"/>
      <c r="T1014" s="104"/>
      <c r="U1014" s="80"/>
      <c r="V1014" s="47"/>
      <c r="W1014" s="80"/>
      <c r="X1014" s="80"/>
      <c r="Y1014" s="80"/>
      <c r="AA1014" s="10"/>
      <c r="AB1014" s="47"/>
      <c r="AC1014" s="47"/>
      <c r="AD1014" s="47"/>
      <c r="AE1014" s="47"/>
      <c r="AF1014" s="47"/>
      <c r="AG1014" s="47"/>
      <c r="AH1014" s="47"/>
      <c r="AI1014" s="47"/>
    </row>
    <row r="1015" spans="1:35">
      <c r="A1015" s="26">
        <v>44134</v>
      </c>
      <c r="B1015" s="27">
        <v>0.5</v>
      </c>
      <c r="C1015" s="129"/>
      <c r="D1015" s="28" t="str">
        <f t="shared" si="136"/>
        <v>2020/10/30  12:00</v>
      </c>
      <c r="E1015" s="35">
        <v>1.5149999999999999</v>
      </c>
      <c r="F1015" s="36">
        <f t="shared" si="137"/>
        <v>1.5219999999999998</v>
      </c>
      <c r="G1015" s="36">
        <f t="shared" si="138"/>
        <v>1.5199999999999998</v>
      </c>
      <c r="H1015" s="36">
        <f t="shared" si="139"/>
        <v>1.514</v>
      </c>
      <c r="I1015" s="36">
        <f t="shared" si="140"/>
        <v>1.5159999999999998</v>
      </c>
      <c r="J1015" s="36">
        <f t="shared" si="141"/>
        <v>1.5209999999999999</v>
      </c>
      <c r="K1015" s="36">
        <f t="shared" si="142"/>
        <v>1.5189999999999999</v>
      </c>
      <c r="L1015" s="36">
        <f t="shared" si="143"/>
        <v>1.5179999999999998</v>
      </c>
      <c r="M1015" s="57">
        <f t="shared" si="144"/>
        <v>1.5169999999999999</v>
      </c>
      <c r="N1015" s="58" t="s">
        <v>47</v>
      </c>
      <c r="O1015" s="36"/>
      <c r="P1015" s="36"/>
      <c r="Q1015" s="36"/>
      <c r="R1015" s="59"/>
      <c r="S1015" s="60"/>
      <c r="T1015" s="104"/>
      <c r="U1015" s="80"/>
      <c r="V1015" s="47"/>
      <c r="W1015" s="80"/>
      <c r="X1015" s="80"/>
      <c r="Y1015" s="80"/>
      <c r="AA1015" s="10"/>
      <c r="AB1015" s="47"/>
      <c r="AC1015" s="47"/>
      <c r="AD1015" s="47"/>
      <c r="AE1015" s="47"/>
      <c r="AF1015" s="47"/>
      <c r="AG1015" s="47"/>
      <c r="AH1015" s="47"/>
      <c r="AI1015" s="47"/>
    </row>
    <row r="1016" spans="1:35">
      <c r="A1016" s="26">
        <v>44134</v>
      </c>
      <c r="B1016" s="27">
        <v>0.58333333333333304</v>
      </c>
      <c r="C1016" s="129"/>
      <c r="D1016" s="28" t="str">
        <f t="shared" si="136"/>
        <v>2020/10/30  14:00</v>
      </c>
      <c r="E1016" s="35">
        <v>1.5200412085920256</v>
      </c>
      <c r="F1016" s="36">
        <f t="shared" si="137"/>
        <v>1.5270412085920255</v>
      </c>
      <c r="G1016" s="36">
        <f t="shared" si="138"/>
        <v>1.5250412085920255</v>
      </c>
      <c r="H1016" s="36">
        <f t="shared" si="139"/>
        <v>1.5190412085920257</v>
      </c>
      <c r="I1016" s="36">
        <f t="shared" si="140"/>
        <v>1.5210412085920255</v>
      </c>
      <c r="J1016" s="36">
        <f t="shared" si="141"/>
        <v>1.5260412085920256</v>
      </c>
      <c r="K1016" s="36">
        <f t="shared" si="142"/>
        <v>1.5240412085920256</v>
      </c>
      <c r="L1016" s="36">
        <f t="shared" si="143"/>
        <v>1.5230412085920255</v>
      </c>
      <c r="M1016" s="57">
        <f t="shared" si="144"/>
        <v>1.5220412085920256</v>
      </c>
      <c r="N1016" s="58" t="s">
        <v>47</v>
      </c>
      <c r="O1016" s="36"/>
      <c r="P1016" s="36"/>
      <c r="Q1016" s="36"/>
      <c r="R1016" s="59"/>
      <c r="S1016" s="60"/>
      <c r="T1016" s="104"/>
      <c r="U1016" s="80"/>
      <c r="V1016" s="47"/>
      <c r="W1016" s="80"/>
      <c r="X1016" s="80"/>
      <c r="Y1016" s="80"/>
      <c r="AA1016" s="10"/>
      <c r="AB1016" s="47"/>
      <c r="AC1016" s="47"/>
      <c r="AD1016" s="47"/>
      <c r="AE1016" s="47"/>
      <c r="AF1016" s="47"/>
      <c r="AG1016" s="47"/>
      <c r="AH1016" s="47"/>
      <c r="AI1016" s="47"/>
    </row>
    <row r="1017" spans="1:35">
      <c r="A1017" s="26">
        <v>44134</v>
      </c>
      <c r="B1017" s="27">
        <v>0.66666666666666596</v>
      </c>
      <c r="C1017" s="129"/>
      <c r="D1017" s="28" t="str">
        <f t="shared" si="136"/>
        <v>2020/10/30  16:00</v>
      </c>
      <c r="E1017" s="35">
        <v>1.5186861651932464</v>
      </c>
      <c r="F1017" s="36">
        <f t="shared" si="137"/>
        <v>1.5256861651932463</v>
      </c>
      <c r="G1017" s="36">
        <f t="shared" si="138"/>
        <v>1.5236861651932463</v>
      </c>
      <c r="H1017" s="36">
        <f t="shared" si="139"/>
        <v>1.5176861651932465</v>
      </c>
      <c r="I1017" s="36">
        <f t="shared" si="140"/>
        <v>1.5196861651932463</v>
      </c>
      <c r="J1017" s="36">
        <f t="shared" si="141"/>
        <v>1.5246861651932464</v>
      </c>
      <c r="K1017" s="36">
        <f t="shared" si="142"/>
        <v>1.5226861651932464</v>
      </c>
      <c r="L1017" s="36">
        <f t="shared" si="143"/>
        <v>1.5216861651932463</v>
      </c>
      <c r="M1017" s="57">
        <f t="shared" si="144"/>
        <v>1.5206861651932464</v>
      </c>
      <c r="N1017" s="58" t="s">
        <v>47</v>
      </c>
      <c r="O1017" s="36"/>
      <c r="P1017" s="36"/>
      <c r="Q1017" s="36"/>
      <c r="R1017" s="59"/>
      <c r="S1017" s="60"/>
      <c r="T1017" s="104"/>
      <c r="U1017" s="80"/>
      <c r="V1017" s="47"/>
      <c r="W1017" s="80"/>
      <c r="X1017" s="80"/>
      <c r="Y1017" s="80"/>
      <c r="AA1017" s="10"/>
      <c r="AB1017" s="47"/>
      <c r="AC1017" s="47"/>
      <c r="AD1017" s="47"/>
      <c r="AE1017" s="47"/>
      <c r="AF1017" s="47"/>
      <c r="AG1017" s="47"/>
      <c r="AH1017" s="47"/>
      <c r="AI1017" s="47"/>
    </row>
    <row r="1018" spans="1:35">
      <c r="A1018" s="120">
        <v>44136</v>
      </c>
      <c r="B1018" s="99">
        <v>0.33333333333333331</v>
      </c>
      <c r="C1018" s="129" t="s">
        <v>618</v>
      </c>
      <c r="D1018" s="121" t="str">
        <f t="shared" si="136"/>
        <v>2020/11/1  8:00</v>
      </c>
      <c r="E1018" s="35">
        <v>1.5102949672066073</v>
      </c>
      <c r="F1018" s="36">
        <f t="shared" si="137"/>
        <v>1.5172949672066072</v>
      </c>
      <c r="G1018" s="36">
        <f t="shared" si="138"/>
        <v>1.5152949672066072</v>
      </c>
      <c r="H1018" s="36">
        <f t="shared" si="139"/>
        <v>1.5092949672066074</v>
      </c>
      <c r="I1018" s="36">
        <f t="shared" si="140"/>
        <v>1.5112949672066072</v>
      </c>
      <c r="J1018" s="36">
        <f t="shared" si="141"/>
        <v>1.5162949672066073</v>
      </c>
      <c r="K1018" s="36">
        <f t="shared" si="142"/>
        <v>1.5142949672066073</v>
      </c>
      <c r="L1018" s="36">
        <f t="shared" si="143"/>
        <v>1.5132949672066072</v>
      </c>
      <c r="M1018" s="57">
        <f t="shared" si="144"/>
        <v>1.5122949672066073</v>
      </c>
      <c r="N1018" s="58" t="s">
        <v>48</v>
      </c>
      <c r="O1018" s="36"/>
      <c r="P1018" s="36"/>
      <c r="Q1018" s="36"/>
      <c r="R1018" s="59"/>
      <c r="S1018" s="60"/>
      <c r="T1018" s="104"/>
      <c r="U1018" s="80"/>
      <c r="V1018" s="47"/>
      <c r="W1018" s="80"/>
      <c r="X1018" s="80"/>
      <c r="Y1018" s="80"/>
      <c r="AA1018" s="10"/>
      <c r="AB1018" s="47"/>
      <c r="AC1018" s="47"/>
      <c r="AD1018" s="47"/>
      <c r="AE1018" s="47"/>
      <c r="AF1018" s="47"/>
      <c r="AG1018" s="47"/>
      <c r="AH1018" s="47"/>
      <c r="AI1018" s="47"/>
    </row>
    <row r="1019" spans="1:35">
      <c r="A1019" s="26">
        <v>44136</v>
      </c>
      <c r="B1019" s="27">
        <v>0.41666666666666669</v>
      </c>
      <c r="C1019" s="129"/>
      <c r="D1019" s="28" t="str">
        <f t="shared" si="136"/>
        <v>2020/11/1  10:00</v>
      </c>
      <c r="E1019" s="35">
        <v>1.5349999999999999</v>
      </c>
      <c r="F1019" s="36">
        <f t="shared" si="137"/>
        <v>1.5419999999999998</v>
      </c>
      <c r="G1019" s="36">
        <f t="shared" si="138"/>
        <v>1.5399999999999998</v>
      </c>
      <c r="H1019" s="36">
        <f t="shared" si="139"/>
        <v>1.534</v>
      </c>
      <c r="I1019" s="36">
        <f t="shared" si="140"/>
        <v>1.5359999999999998</v>
      </c>
      <c r="J1019" s="36">
        <f t="shared" si="141"/>
        <v>1.5409999999999999</v>
      </c>
      <c r="K1019" s="36">
        <f t="shared" si="142"/>
        <v>1.5389999999999999</v>
      </c>
      <c r="L1019" s="36">
        <f t="shared" si="143"/>
        <v>1.5379999999999998</v>
      </c>
      <c r="M1019" s="57">
        <f t="shared" si="144"/>
        <v>1.5369999999999999</v>
      </c>
      <c r="N1019" s="58" t="s">
        <v>48</v>
      </c>
      <c r="O1019" s="36"/>
      <c r="P1019" s="36"/>
      <c r="Q1019" s="36"/>
      <c r="R1019" s="59"/>
      <c r="S1019" s="60"/>
      <c r="T1019" s="104"/>
      <c r="U1019" s="80"/>
      <c r="V1019" s="47"/>
      <c r="W1019" s="80"/>
      <c r="X1019" s="80"/>
      <c r="Y1019" s="80"/>
      <c r="AA1019" s="10"/>
      <c r="AB1019" s="47"/>
      <c r="AC1019" s="47"/>
      <c r="AD1019" s="47"/>
      <c r="AE1019" s="47"/>
      <c r="AF1019" s="47"/>
      <c r="AG1019" s="47"/>
      <c r="AH1019" s="47"/>
      <c r="AI1019" s="47"/>
    </row>
    <row r="1020" spans="1:35">
      <c r="A1020" s="26">
        <v>44136</v>
      </c>
      <c r="B1020" s="27">
        <v>0.5</v>
      </c>
      <c r="C1020" s="129"/>
      <c r="D1020" s="28" t="str">
        <f t="shared" si="136"/>
        <v>2020/11/1  12:00</v>
      </c>
      <c r="E1020" s="35">
        <v>1.5349999999999999</v>
      </c>
      <c r="F1020" s="36">
        <f t="shared" si="137"/>
        <v>1.5419999999999998</v>
      </c>
      <c r="G1020" s="36">
        <f t="shared" si="138"/>
        <v>1.5399999999999998</v>
      </c>
      <c r="H1020" s="36">
        <f t="shared" si="139"/>
        <v>1.534</v>
      </c>
      <c r="I1020" s="36">
        <f t="shared" si="140"/>
        <v>1.5359999999999998</v>
      </c>
      <c r="J1020" s="36">
        <f t="shared" si="141"/>
        <v>1.5409999999999999</v>
      </c>
      <c r="K1020" s="36">
        <f t="shared" si="142"/>
        <v>1.5389999999999999</v>
      </c>
      <c r="L1020" s="36">
        <f t="shared" si="143"/>
        <v>1.5379999999999998</v>
      </c>
      <c r="M1020" s="57">
        <f t="shared" si="144"/>
        <v>1.5369999999999999</v>
      </c>
      <c r="N1020" s="58" t="s">
        <v>48</v>
      </c>
      <c r="O1020" s="36"/>
      <c r="P1020" s="36"/>
      <c r="Q1020" s="36"/>
      <c r="R1020" s="59"/>
      <c r="S1020" s="60"/>
      <c r="T1020" s="104"/>
      <c r="U1020" s="80"/>
      <c r="V1020" s="47"/>
      <c r="W1020" s="80"/>
      <c r="X1020" s="80"/>
      <c r="Y1020" s="80"/>
      <c r="AA1020" s="10"/>
      <c r="AB1020" s="47"/>
      <c r="AC1020" s="47"/>
      <c r="AD1020" s="47"/>
      <c r="AE1020" s="47"/>
      <c r="AF1020" s="47"/>
      <c r="AG1020" s="47"/>
      <c r="AH1020" s="47"/>
      <c r="AI1020" s="47"/>
    </row>
    <row r="1021" spans="1:35">
      <c r="A1021" s="26">
        <v>44136</v>
      </c>
      <c r="B1021" s="27">
        <v>0.58333333333333304</v>
      </c>
      <c r="C1021" s="129"/>
      <c r="D1021" s="28" t="str">
        <f t="shared" si="136"/>
        <v>2020/11/1  14:00</v>
      </c>
      <c r="E1021" s="35">
        <v>1.5207551278593201</v>
      </c>
      <c r="F1021" s="36">
        <f t="shared" si="137"/>
        <v>1.52775512785932</v>
      </c>
      <c r="G1021" s="36">
        <f t="shared" si="138"/>
        <v>1.52575512785932</v>
      </c>
      <c r="H1021" s="36">
        <f t="shared" si="139"/>
        <v>1.5197551278593202</v>
      </c>
      <c r="I1021" s="36">
        <f t="shared" si="140"/>
        <v>1.52175512785932</v>
      </c>
      <c r="J1021" s="36">
        <f t="shared" si="141"/>
        <v>1.5267551278593201</v>
      </c>
      <c r="K1021" s="36">
        <f t="shared" si="142"/>
        <v>1.5247551278593201</v>
      </c>
      <c r="L1021" s="36">
        <f t="shared" si="143"/>
        <v>1.52375512785932</v>
      </c>
      <c r="M1021" s="57">
        <f t="shared" si="144"/>
        <v>1.5227551278593201</v>
      </c>
      <c r="N1021" s="58" t="s">
        <v>48</v>
      </c>
      <c r="O1021" s="36"/>
      <c r="P1021" s="36"/>
      <c r="Q1021" s="36"/>
      <c r="R1021" s="59"/>
      <c r="S1021" s="60"/>
      <c r="T1021" s="104"/>
      <c r="U1021" s="80"/>
      <c r="V1021" s="47"/>
      <c r="W1021" s="80"/>
      <c r="X1021" s="80"/>
      <c r="Y1021" s="80"/>
      <c r="AA1021" s="10"/>
      <c r="AB1021" s="47"/>
      <c r="AC1021" s="47"/>
      <c r="AD1021" s="47"/>
      <c r="AE1021" s="47"/>
      <c r="AF1021" s="47"/>
      <c r="AG1021" s="47"/>
      <c r="AH1021" s="47"/>
      <c r="AI1021" s="47"/>
    </row>
    <row r="1022" spans="1:35">
      <c r="A1022" s="26">
        <v>44136</v>
      </c>
      <c r="B1022" s="27">
        <v>0.66666666666666596</v>
      </c>
      <c r="C1022" s="129"/>
      <c r="D1022" s="28" t="str">
        <f t="shared" si="136"/>
        <v>2020/11/1  16:00</v>
      </c>
      <c r="E1022" s="35">
        <v>1.5197937451616486</v>
      </c>
      <c r="F1022" s="36">
        <f t="shared" si="137"/>
        <v>1.5267937451616485</v>
      </c>
      <c r="G1022" s="36">
        <f t="shared" si="138"/>
        <v>1.5247937451616485</v>
      </c>
      <c r="H1022" s="36">
        <f t="shared" si="139"/>
        <v>1.5187937451616487</v>
      </c>
      <c r="I1022" s="36">
        <f t="shared" si="140"/>
        <v>1.5207937451616484</v>
      </c>
      <c r="J1022" s="36">
        <f t="shared" si="141"/>
        <v>1.5257937451616486</v>
      </c>
      <c r="K1022" s="36">
        <f t="shared" si="142"/>
        <v>1.5237937451616486</v>
      </c>
      <c r="L1022" s="36">
        <f t="shared" si="143"/>
        <v>1.5227937451616484</v>
      </c>
      <c r="M1022" s="57">
        <f t="shared" si="144"/>
        <v>1.5217937451616486</v>
      </c>
      <c r="N1022" s="58" t="s">
        <v>48</v>
      </c>
      <c r="O1022" s="36"/>
      <c r="P1022" s="36"/>
      <c r="Q1022" s="36"/>
      <c r="R1022" s="59"/>
      <c r="S1022" s="60"/>
      <c r="T1022" s="104"/>
      <c r="U1022" s="80"/>
      <c r="V1022" s="47"/>
      <c r="W1022" s="80"/>
      <c r="X1022" s="80"/>
      <c r="Y1022" s="80"/>
      <c r="AA1022" s="10"/>
      <c r="AB1022" s="47"/>
      <c r="AC1022" s="47"/>
      <c r="AD1022" s="47"/>
      <c r="AE1022" s="47"/>
      <c r="AF1022" s="47"/>
      <c r="AG1022" s="47"/>
      <c r="AH1022" s="47"/>
      <c r="AI1022" s="47"/>
    </row>
    <row r="1023" spans="1:35">
      <c r="A1023" s="120">
        <v>44137</v>
      </c>
      <c r="B1023" s="99">
        <v>0.33333333333333331</v>
      </c>
      <c r="C1023" s="129" t="s">
        <v>619</v>
      </c>
      <c r="D1023" s="121" t="str">
        <f t="shared" si="136"/>
        <v>2020/11/2  8:00</v>
      </c>
      <c r="E1023" s="35">
        <v>1.5339358660113098</v>
      </c>
      <c r="F1023" s="36">
        <f t="shared" si="137"/>
        <v>1.5409358660113097</v>
      </c>
      <c r="G1023" s="36">
        <f t="shared" si="138"/>
        <v>1.5389358660113097</v>
      </c>
      <c r="H1023" s="36">
        <f t="shared" si="139"/>
        <v>1.5329358660113099</v>
      </c>
      <c r="I1023" s="36">
        <f t="shared" si="140"/>
        <v>1.5349358660113097</v>
      </c>
      <c r="J1023" s="36">
        <f t="shared" si="141"/>
        <v>1.5399358660113098</v>
      </c>
      <c r="K1023" s="36">
        <f t="shared" si="142"/>
        <v>1.5379358660113098</v>
      </c>
      <c r="L1023" s="36">
        <f t="shared" si="143"/>
        <v>1.5369358660113097</v>
      </c>
      <c r="M1023" s="57">
        <f t="shared" si="144"/>
        <v>1.5359358660113098</v>
      </c>
      <c r="N1023" s="58" t="s">
        <v>49</v>
      </c>
      <c r="O1023" s="36"/>
      <c r="P1023" s="36"/>
      <c r="Q1023" s="36"/>
      <c r="R1023" s="59"/>
      <c r="S1023" s="60"/>
      <c r="T1023" s="104"/>
      <c r="U1023" s="80"/>
      <c r="V1023" s="47"/>
      <c r="W1023" s="80"/>
      <c r="X1023" s="80"/>
      <c r="Y1023" s="80"/>
      <c r="AA1023" s="10"/>
      <c r="AB1023" s="47"/>
      <c r="AC1023" s="47"/>
      <c r="AD1023" s="47"/>
      <c r="AE1023" s="47"/>
      <c r="AF1023" s="47"/>
      <c r="AG1023" s="47"/>
      <c r="AH1023" s="47"/>
      <c r="AI1023" s="47"/>
    </row>
    <row r="1024" spans="1:35">
      <c r="A1024" s="26">
        <v>44137</v>
      </c>
      <c r="B1024" s="27">
        <v>0.41666666666666669</v>
      </c>
      <c r="C1024" s="129"/>
      <c r="D1024" s="28" t="str">
        <f t="shared" si="136"/>
        <v>2020/11/2  10:00</v>
      </c>
      <c r="E1024" s="35">
        <v>1.5254647362315135</v>
      </c>
      <c r="F1024" s="36">
        <f t="shared" si="137"/>
        <v>1.5324647362315134</v>
      </c>
      <c r="G1024" s="36">
        <f t="shared" si="138"/>
        <v>1.5304647362315134</v>
      </c>
      <c r="H1024" s="36">
        <f t="shared" si="139"/>
        <v>1.5244647362315136</v>
      </c>
      <c r="I1024" s="36">
        <f t="shared" si="140"/>
        <v>1.5264647362315134</v>
      </c>
      <c r="J1024" s="36">
        <f t="shared" si="141"/>
        <v>1.5314647362315135</v>
      </c>
      <c r="K1024" s="36">
        <f t="shared" si="142"/>
        <v>1.5294647362315135</v>
      </c>
      <c r="L1024" s="36">
        <f t="shared" si="143"/>
        <v>1.5284647362315134</v>
      </c>
      <c r="M1024" s="57">
        <f t="shared" si="144"/>
        <v>1.5274647362315135</v>
      </c>
      <c r="N1024" s="58" t="s">
        <v>49</v>
      </c>
      <c r="O1024" s="36"/>
      <c r="P1024" s="36"/>
      <c r="Q1024" s="36"/>
      <c r="R1024" s="59"/>
      <c r="S1024" s="60"/>
      <c r="T1024" s="104"/>
      <c r="U1024" s="80"/>
      <c r="V1024" s="47"/>
      <c r="W1024" s="80"/>
      <c r="X1024" s="80"/>
      <c r="Y1024" s="80"/>
      <c r="AA1024" s="10"/>
      <c r="AB1024" s="47"/>
      <c r="AC1024" s="47"/>
      <c r="AD1024" s="47"/>
      <c r="AE1024" s="47"/>
      <c r="AF1024" s="47"/>
      <c r="AG1024" s="47"/>
      <c r="AH1024" s="47"/>
      <c r="AI1024" s="47"/>
    </row>
    <row r="1025" spans="1:35">
      <c r="A1025" s="26">
        <v>44137</v>
      </c>
      <c r="B1025" s="27">
        <v>0.5</v>
      </c>
      <c r="C1025" s="129"/>
      <c r="D1025" s="28" t="str">
        <f t="shared" si="136"/>
        <v>2020/11/2  12:00</v>
      </c>
      <c r="E1025" s="35">
        <v>1.5049639680121079</v>
      </c>
      <c r="F1025" s="36">
        <f t="shared" si="137"/>
        <v>1.5119639680121078</v>
      </c>
      <c r="G1025" s="36">
        <f t="shared" si="138"/>
        <v>1.5099639680121077</v>
      </c>
      <c r="H1025" s="36">
        <f t="shared" si="139"/>
        <v>1.503963968012108</v>
      </c>
      <c r="I1025" s="36">
        <f t="shared" si="140"/>
        <v>1.5059639680121077</v>
      </c>
      <c r="J1025" s="36">
        <f t="shared" si="141"/>
        <v>1.5109639680121079</v>
      </c>
      <c r="K1025" s="36">
        <f t="shared" si="142"/>
        <v>1.5089639680121079</v>
      </c>
      <c r="L1025" s="36">
        <f t="shared" si="143"/>
        <v>1.5079639680121077</v>
      </c>
      <c r="M1025" s="57">
        <f t="shared" si="144"/>
        <v>1.5069639680121079</v>
      </c>
      <c r="N1025" s="58" t="s">
        <v>49</v>
      </c>
      <c r="O1025" s="36"/>
      <c r="P1025" s="36"/>
      <c r="Q1025" s="36"/>
      <c r="R1025" s="59"/>
      <c r="S1025" s="60"/>
      <c r="T1025" s="104"/>
      <c r="U1025" s="80"/>
      <c r="V1025" s="47"/>
      <c r="W1025" s="80"/>
      <c r="X1025" s="80"/>
      <c r="Y1025" s="80"/>
      <c r="AA1025" s="10"/>
      <c r="AB1025" s="47"/>
      <c r="AC1025" s="47"/>
      <c r="AD1025" s="47"/>
      <c r="AE1025" s="47"/>
      <c r="AF1025" s="47"/>
      <c r="AG1025" s="47"/>
      <c r="AH1025" s="47"/>
      <c r="AI1025" s="47"/>
    </row>
    <row r="1026" spans="1:35">
      <c r="A1026" s="26">
        <v>44137</v>
      </c>
      <c r="B1026" s="27">
        <v>0.58333333333333304</v>
      </c>
      <c r="C1026" s="129"/>
      <c r="D1026" s="28" t="str">
        <f t="shared" si="136"/>
        <v>2020/11/2  14:00</v>
      </c>
      <c r="E1026" s="35">
        <v>1.5109340505509254</v>
      </c>
      <c r="F1026" s="36">
        <f t="shared" si="137"/>
        <v>1.5179340505509253</v>
      </c>
      <c r="G1026" s="36">
        <f t="shared" si="138"/>
        <v>1.5159340505509253</v>
      </c>
      <c r="H1026" s="36">
        <f t="shared" si="139"/>
        <v>1.5099340505509256</v>
      </c>
      <c r="I1026" s="36">
        <f t="shared" si="140"/>
        <v>1.5119340505509253</v>
      </c>
      <c r="J1026" s="36">
        <f t="shared" si="141"/>
        <v>1.5169340505509255</v>
      </c>
      <c r="K1026" s="36">
        <f t="shared" si="142"/>
        <v>1.5149340505509254</v>
      </c>
      <c r="L1026" s="36">
        <f t="shared" si="143"/>
        <v>1.5139340505509253</v>
      </c>
      <c r="M1026" s="57">
        <f t="shared" si="144"/>
        <v>1.5129340505509254</v>
      </c>
      <c r="N1026" s="58" t="s">
        <v>49</v>
      </c>
      <c r="O1026" s="36"/>
      <c r="P1026" s="36"/>
      <c r="Q1026" s="36"/>
      <c r="R1026" s="59"/>
      <c r="S1026" s="60"/>
      <c r="T1026" s="104"/>
      <c r="U1026" s="80"/>
      <c r="V1026" s="47"/>
      <c r="W1026" s="80"/>
      <c r="X1026" s="80"/>
      <c r="Y1026" s="80"/>
      <c r="AA1026" s="10"/>
      <c r="AB1026" s="47"/>
      <c r="AC1026" s="47"/>
      <c r="AD1026" s="47"/>
      <c r="AE1026" s="47"/>
      <c r="AF1026" s="47"/>
      <c r="AG1026" s="47"/>
      <c r="AH1026" s="47"/>
      <c r="AI1026" s="47"/>
    </row>
    <row r="1027" spans="1:35">
      <c r="A1027" s="26">
        <v>44137</v>
      </c>
      <c r="B1027" s="27">
        <v>0.66666666666666596</v>
      </c>
      <c r="C1027" s="129"/>
      <c r="D1027" s="28" t="str">
        <f t="shared" si="136"/>
        <v>2020/11/2  16:00</v>
      </c>
      <c r="E1027" s="35">
        <v>1.5101286879219182</v>
      </c>
      <c r="F1027" s="36">
        <f t="shared" si="137"/>
        <v>1.5171286879219181</v>
      </c>
      <c r="G1027" s="36">
        <f t="shared" si="138"/>
        <v>1.5151286879219181</v>
      </c>
      <c r="H1027" s="36">
        <f t="shared" si="139"/>
        <v>1.5091286879219183</v>
      </c>
      <c r="I1027" s="36">
        <f t="shared" si="140"/>
        <v>1.5111286879219181</v>
      </c>
      <c r="J1027" s="36">
        <f t="shared" si="141"/>
        <v>1.5161286879219182</v>
      </c>
      <c r="K1027" s="36">
        <f t="shared" si="142"/>
        <v>1.5141286879219182</v>
      </c>
      <c r="L1027" s="36">
        <f t="shared" si="143"/>
        <v>1.5131286879219181</v>
      </c>
      <c r="M1027" s="57">
        <f t="shared" si="144"/>
        <v>1.5121286879219182</v>
      </c>
      <c r="N1027" s="58" t="s">
        <v>49</v>
      </c>
      <c r="O1027" s="36"/>
      <c r="P1027" s="36"/>
      <c r="Q1027" s="36"/>
      <c r="R1027" s="59"/>
      <c r="S1027" s="60"/>
      <c r="T1027" s="104"/>
      <c r="U1027" s="80"/>
      <c r="V1027" s="47"/>
      <c r="W1027" s="80"/>
      <c r="X1027" s="80"/>
      <c r="Y1027" s="80"/>
      <c r="AA1027" s="10"/>
      <c r="AB1027" s="47"/>
      <c r="AC1027" s="47"/>
      <c r="AD1027" s="47"/>
      <c r="AE1027" s="47"/>
      <c r="AF1027" s="47"/>
      <c r="AG1027" s="47"/>
      <c r="AH1027" s="47"/>
      <c r="AI1027" s="47"/>
    </row>
    <row r="1028" spans="1:35">
      <c r="A1028" s="120">
        <v>44138</v>
      </c>
      <c r="B1028" s="99">
        <v>0.33333333333333331</v>
      </c>
      <c r="C1028" s="129" t="s">
        <v>620</v>
      </c>
      <c r="D1028" s="121" t="str">
        <f t="shared" ref="D1028:D1091" si="145">TEXT(A1028,"yyyy/m/d")&amp;TEXT(B1028,"　　h:mｍ")</f>
        <v>2020/11/3  8:00</v>
      </c>
      <c r="E1028" s="35">
        <v>1.5449999999999999</v>
      </c>
      <c r="F1028" s="36">
        <f t="shared" ref="F1028:F1091" si="146">E1028+0.007</f>
        <v>1.5519999999999998</v>
      </c>
      <c r="G1028" s="36">
        <f t="shared" ref="G1028:G1091" si="147">E1028+0.005</f>
        <v>1.5499999999999998</v>
      </c>
      <c r="H1028" s="36">
        <f t="shared" ref="H1028:H1091" si="148">E1028-0.001</f>
        <v>1.544</v>
      </c>
      <c r="I1028" s="36">
        <f t="shared" ref="I1028:I1091" si="149">E1028+0.001</f>
        <v>1.5459999999999998</v>
      </c>
      <c r="J1028" s="36">
        <f t="shared" ref="J1028:J1091" si="150">E1028+0.006</f>
        <v>1.5509999999999999</v>
      </c>
      <c r="K1028" s="36">
        <f t="shared" ref="K1028:K1091" si="151">E1028+0.004</f>
        <v>1.5489999999999999</v>
      </c>
      <c r="L1028" s="36">
        <f t="shared" ref="L1028:L1091" si="152">E1028+0.003</f>
        <v>1.5479999999999998</v>
      </c>
      <c r="M1028" s="57">
        <f t="shared" ref="M1028:M1091" si="153">E1028+0.002</f>
        <v>1.5469999999999999</v>
      </c>
      <c r="N1028" s="58" t="s">
        <v>44</v>
      </c>
      <c r="O1028" s="36"/>
      <c r="P1028" s="36"/>
      <c r="Q1028" s="36"/>
      <c r="R1028" s="59"/>
      <c r="S1028" s="60"/>
      <c r="T1028" s="104"/>
      <c r="U1028" s="80"/>
      <c r="V1028" s="47"/>
      <c r="W1028" s="80"/>
      <c r="X1028" s="80"/>
      <c r="Y1028" s="80"/>
      <c r="AA1028" s="10"/>
      <c r="AB1028" s="47"/>
      <c r="AC1028" s="47"/>
      <c r="AD1028" s="47"/>
      <c r="AE1028" s="47"/>
      <c r="AF1028" s="47"/>
      <c r="AG1028" s="47"/>
      <c r="AH1028" s="47"/>
      <c r="AI1028" s="47"/>
    </row>
    <row r="1029" spans="1:35">
      <c r="A1029" s="26">
        <v>44138</v>
      </c>
      <c r="B1029" s="27">
        <v>0.41666666666666669</v>
      </c>
      <c r="C1029" s="129"/>
      <c r="D1029" s="28" t="str">
        <f t="shared" si="145"/>
        <v>2020/11/3  10:00</v>
      </c>
      <c r="E1029" s="35">
        <v>1.5103065043403667</v>
      </c>
      <c r="F1029" s="36">
        <f t="shared" si="146"/>
        <v>1.5173065043403666</v>
      </c>
      <c r="G1029" s="36">
        <f t="shared" si="147"/>
        <v>1.5153065043403666</v>
      </c>
      <c r="H1029" s="36">
        <f t="shared" si="148"/>
        <v>1.5093065043403668</v>
      </c>
      <c r="I1029" s="36">
        <f t="shared" si="149"/>
        <v>1.5113065043403666</v>
      </c>
      <c r="J1029" s="36">
        <f t="shared" si="150"/>
        <v>1.5163065043403667</v>
      </c>
      <c r="K1029" s="36">
        <f t="shared" si="151"/>
        <v>1.5143065043403667</v>
      </c>
      <c r="L1029" s="36">
        <f t="shared" si="152"/>
        <v>1.5133065043403666</v>
      </c>
      <c r="M1029" s="57">
        <f t="shared" si="153"/>
        <v>1.5123065043403667</v>
      </c>
      <c r="N1029" s="58" t="s">
        <v>44</v>
      </c>
      <c r="O1029" s="36"/>
      <c r="P1029" s="36"/>
      <c r="Q1029" s="36"/>
      <c r="R1029" s="59"/>
      <c r="S1029" s="60"/>
      <c r="T1029" s="104"/>
      <c r="U1029" s="80"/>
      <c r="V1029" s="47"/>
      <c r="W1029" s="80"/>
      <c r="X1029" s="80"/>
      <c r="Y1029" s="80"/>
      <c r="AA1029" s="10"/>
      <c r="AB1029" s="47"/>
      <c r="AC1029" s="47"/>
      <c r="AD1029" s="47"/>
      <c r="AE1029" s="47"/>
      <c r="AF1029" s="47"/>
      <c r="AG1029" s="47"/>
      <c r="AH1029" s="47"/>
      <c r="AI1029" s="47"/>
    </row>
    <row r="1030" spans="1:35">
      <c r="A1030" s="26">
        <v>44138</v>
      </c>
      <c r="B1030" s="27">
        <v>0.5</v>
      </c>
      <c r="C1030" s="129"/>
      <c r="D1030" s="28" t="str">
        <f t="shared" si="145"/>
        <v>2020/11/3  12:00</v>
      </c>
      <c r="E1030" s="35">
        <v>1.5248143433887775</v>
      </c>
      <c r="F1030" s="36">
        <f t="shared" si="146"/>
        <v>1.5318143433887774</v>
      </c>
      <c r="G1030" s="36">
        <f t="shared" si="147"/>
        <v>1.5298143433887774</v>
      </c>
      <c r="H1030" s="36">
        <f t="shared" si="148"/>
        <v>1.5238143433887776</v>
      </c>
      <c r="I1030" s="36">
        <f t="shared" si="149"/>
        <v>1.5258143433887774</v>
      </c>
      <c r="J1030" s="36">
        <f t="shared" si="150"/>
        <v>1.5308143433887775</v>
      </c>
      <c r="K1030" s="36">
        <f t="shared" si="151"/>
        <v>1.5288143433887775</v>
      </c>
      <c r="L1030" s="36">
        <f t="shared" si="152"/>
        <v>1.5278143433887774</v>
      </c>
      <c r="M1030" s="57">
        <f t="shared" si="153"/>
        <v>1.5268143433887775</v>
      </c>
      <c r="N1030" s="58" t="s">
        <v>45</v>
      </c>
      <c r="O1030" s="36"/>
      <c r="P1030" s="36"/>
      <c r="Q1030" s="36"/>
      <c r="R1030" s="59"/>
      <c r="S1030" s="60"/>
      <c r="T1030" s="104"/>
      <c r="U1030" s="80"/>
      <c r="V1030" s="47"/>
      <c r="W1030" s="80"/>
      <c r="X1030" s="80"/>
      <c r="Y1030" s="80"/>
      <c r="AA1030" s="10"/>
      <c r="AB1030" s="47"/>
      <c r="AC1030" s="47"/>
      <c r="AD1030" s="47"/>
      <c r="AE1030" s="47"/>
      <c r="AF1030" s="47"/>
      <c r="AG1030" s="47"/>
      <c r="AH1030" s="47"/>
      <c r="AI1030" s="47"/>
    </row>
    <row r="1031" spans="1:35">
      <c r="A1031" s="26">
        <v>44138</v>
      </c>
      <c r="B1031" s="27">
        <v>0.58333333333333304</v>
      </c>
      <c r="C1031" s="129"/>
      <c r="D1031" s="28" t="str">
        <f t="shared" si="145"/>
        <v>2020/11/3  14:00</v>
      </c>
      <c r="E1031" s="35">
        <v>1.5036687034591003</v>
      </c>
      <c r="F1031" s="36">
        <f t="shared" si="146"/>
        <v>1.5106687034591002</v>
      </c>
      <c r="G1031" s="36">
        <f t="shared" si="147"/>
        <v>1.5086687034591002</v>
      </c>
      <c r="H1031" s="36">
        <f t="shared" si="148"/>
        <v>1.5026687034591004</v>
      </c>
      <c r="I1031" s="36">
        <f t="shared" si="149"/>
        <v>1.5046687034591002</v>
      </c>
      <c r="J1031" s="36">
        <f t="shared" si="150"/>
        <v>1.5096687034591003</v>
      </c>
      <c r="K1031" s="36">
        <f t="shared" si="151"/>
        <v>1.5076687034591003</v>
      </c>
      <c r="L1031" s="36">
        <f t="shared" si="152"/>
        <v>1.5066687034591002</v>
      </c>
      <c r="M1031" s="57">
        <f t="shared" si="153"/>
        <v>1.5056687034591003</v>
      </c>
      <c r="N1031" s="58" t="s">
        <v>45</v>
      </c>
      <c r="O1031" s="36"/>
      <c r="P1031" s="36"/>
      <c r="Q1031" s="36"/>
      <c r="R1031" s="59"/>
      <c r="S1031" s="60"/>
      <c r="T1031" s="104"/>
      <c r="U1031" s="80"/>
      <c r="V1031" s="47"/>
      <c r="W1031" s="80"/>
      <c r="X1031" s="80"/>
      <c r="Y1031" s="80"/>
      <c r="AA1031" s="10"/>
      <c r="AB1031" s="47"/>
      <c r="AC1031" s="47"/>
      <c r="AD1031" s="47"/>
      <c r="AE1031" s="47"/>
      <c r="AF1031" s="47"/>
      <c r="AG1031" s="47"/>
      <c r="AH1031" s="47"/>
      <c r="AI1031" s="47"/>
    </row>
    <row r="1032" spans="1:35">
      <c r="A1032" s="26">
        <v>44138</v>
      </c>
      <c r="B1032" s="27">
        <v>0.66666666666666596</v>
      </c>
      <c r="C1032" s="129"/>
      <c r="D1032" s="28" t="str">
        <f t="shared" si="145"/>
        <v>2020/11/3  16:00</v>
      </c>
      <c r="E1032" s="35">
        <v>1.5263412468141218</v>
      </c>
      <c r="F1032" s="36">
        <f t="shared" si="146"/>
        <v>1.5333412468141217</v>
      </c>
      <c r="G1032" s="36">
        <f t="shared" si="147"/>
        <v>1.5313412468141216</v>
      </c>
      <c r="H1032" s="36">
        <f t="shared" si="148"/>
        <v>1.5253412468141219</v>
      </c>
      <c r="I1032" s="36">
        <f t="shared" si="149"/>
        <v>1.5273412468141216</v>
      </c>
      <c r="J1032" s="36">
        <f t="shared" si="150"/>
        <v>1.5323412468141218</v>
      </c>
      <c r="K1032" s="36">
        <f t="shared" si="151"/>
        <v>1.5303412468141218</v>
      </c>
      <c r="L1032" s="36">
        <f t="shared" si="152"/>
        <v>1.5293412468141216</v>
      </c>
      <c r="M1032" s="57">
        <f t="shared" si="153"/>
        <v>1.5283412468141218</v>
      </c>
      <c r="N1032" s="58" t="s">
        <v>45</v>
      </c>
      <c r="O1032" s="36"/>
      <c r="P1032" s="36"/>
      <c r="Q1032" s="36"/>
      <c r="R1032" s="59"/>
      <c r="S1032" s="60"/>
      <c r="T1032" s="104"/>
      <c r="U1032" s="80"/>
      <c r="V1032" s="47"/>
      <c r="W1032" s="80"/>
      <c r="X1032" s="80"/>
      <c r="Y1032" s="80"/>
      <c r="AA1032" s="10"/>
      <c r="AB1032" s="47"/>
      <c r="AC1032" s="47"/>
      <c r="AD1032" s="47"/>
      <c r="AE1032" s="47"/>
      <c r="AF1032" s="47"/>
      <c r="AG1032" s="47"/>
      <c r="AH1032" s="47"/>
      <c r="AI1032" s="47"/>
    </row>
    <row r="1033" spans="1:35">
      <c r="A1033" s="120">
        <v>44139</v>
      </c>
      <c r="B1033" s="99">
        <v>0.33333333333333331</v>
      </c>
      <c r="C1033" s="129" t="s">
        <v>621</v>
      </c>
      <c r="D1033" s="121" t="str">
        <f t="shared" si="145"/>
        <v>2020/11/4  8:00</v>
      </c>
      <c r="E1033" s="35">
        <v>1.5235235168411936</v>
      </c>
      <c r="F1033" s="36">
        <f t="shared" si="146"/>
        <v>1.5305235168411935</v>
      </c>
      <c r="G1033" s="36">
        <f t="shared" si="147"/>
        <v>1.5285235168411935</v>
      </c>
      <c r="H1033" s="36">
        <f t="shared" si="148"/>
        <v>1.5225235168411937</v>
      </c>
      <c r="I1033" s="36">
        <f t="shared" si="149"/>
        <v>1.5245235168411935</v>
      </c>
      <c r="J1033" s="36">
        <f t="shared" si="150"/>
        <v>1.5295235168411936</v>
      </c>
      <c r="K1033" s="36">
        <f t="shared" si="151"/>
        <v>1.5275235168411936</v>
      </c>
      <c r="L1033" s="36">
        <f t="shared" si="152"/>
        <v>1.5265235168411935</v>
      </c>
      <c r="M1033" s="57">
        <f t="shared" si="153"/>
        <v>1.5255235168411936</v>
      </c>
      <c r="N1033" s="58" t="s">
        <v>46</v>
      </c>
      <c r="O1033" s="36"/>
      <c r="P1033" s="36"/>
      <c r="Q1033" s="36"/>
      <c r="R1033" s="59"/>
      <c r="S1033" s="60"/>
      <c r="T1033" s="104"/>
      <c r="U1033" s="80"/>
      <c r="V1033" s="47"/>
      <c r="W1033" s="80"/>
      <c r="X1033" s="80"/>
      <c r="Y1033" s="80"/>
      <c r="AA1033" s="10"/>
      <c r="AB1033" s="47"/>
      <c r="AC1033" s="47"/>
      <c r="AD1033" s="47"/>
      <c r="AE1033" s="47"/>
      <c r="AF1033" s="47"/>
      <c r="AG1033" s="47"/>
      <c r="AH1033" s="47"/>
      <c r="AI1033" s="47"/>
    </row>
    <row r="1034" spans="1:35">
      <c r="A1034" s="26">
        <v>44139</v>
      </c>
      <c r="B1034" s="27">
        <v>0.41666666666666669</v>
      </c>
      <c r="C1034" s="129"/>
      <c r="D1034" s="28" t="str">
        <f t="shared" si="145"/>
        <v>2020/11/4  10:00</v>
      </c>
      <c r="E1034" s="35">
        <v>1.5213703148162872</v>
      </c>
      <c r="F1034" s="36">
        <f t="shared" si="146"/>
        <v>1.528370314816287</v>
      </c>
      <c r="G1034" s="36">
        <f t="shared" si="147"/>
        <v>1.526370314816287</v>
      </c>
      <c r="H1034" s="36">
        <f t="shared" si="148"/>
        <v>1.5203703148162873</v>
      </c>
      <c r="I1034" s="36">
        <f t="shared" si="149"/>
        <v>1.522370314816287</v>
      </c>
      <c r="J1034" s="36">
        <f t="shared" si="150"/>
        <v>1.5273703148162872</v>
      </c>
      <c r="K1034" s="36">
        <f t="shared" si="151"/>
        <v>1.5253703148162872</v>
      </c>
      <c r="L1034" s="36">
        <f t="shared" si="152"/>
        <v>1.524370314816287</v>
      </c>
      <c r="M1034" s="57">
        <f t="shared" si="153"/>
        <v>1.5233703148162872</v>
      </c>
      <c r="N1034" s="58" t="s">
        <v>46</v>
      </c>
      <c r="O1034" s="36"/>
      <c r="P1034" s="36"/>
      <c r="Q1034" s="36"/>
      <c r="R1034" s="59"/>
      <c r="S1034" s="60"/>
      <c r="T1034" s="104"/>
      <c r="U1034" s="80"/>
      <c r="V1034" s="47"/>
      <c r="W1034" s="80"/>
      <c r="X1034" s="80"/>
      <c r="Y1034" s="80"/>
      <c r="AA1034" s="10"/>
      <c r="AB1034" s="47"/>
      <c r="AC1034" s="47"/>
      <c r="AD1034" s="47"/>
      <c r="AE1034" s="47"/>
      <c r="AF1034" s="47"/>
      <c r="AG1034" s="47"/>
      <c r="AH1034" s="47"/>
      <c r="AI1034" s="47"/>
    </row>
    <row r="1035" spans="1:35">
      <c r="A1035" s="26">
        <v>44139</v>
      </c>
      <c r="B1035" s="27">
        <v>0.5</v>
      </c>
      <c r="C1035" s="129"/>
      <c r="D1035" s="28" t="str">
        <f t="shared" si="145"/>
        <v>2020/11/4  12:00</v>
      </c>
      <c r="E1035" s="35">
        <v>1.5149999999999999</v>
      </c>
      <c r="F1035" s="36">
        <f t="shared" si="146"/>
        <v>1.5219999999999998</v>
      </c>
      <c r="G1035" s="36">
        <f t="shared" si="147"/>
        <v>1.5199999999999998</v>
      </c>
      <c r="H1035" s="36">
        <f t="shared" si="148"/>
        <v>1.514</v>
      </c>
      <c r="I1035" s="36">
        <f t="shared" si="149"/>
        <v>1.5159999999999998</v>
      </c>
      <c r="J1035" s="36">
        <f t="shared" si="150"/>
        <v>1.5209999999999999</v>
      </c>
      <c r="K1035" s="36">
        <f t="shared" si="151"/>
        <v>1.5189999999999999</v>
      </c>
      <c r="L1035" s="36">
        <f t="shared" si="152"/>
        <v>1.5179999999999998</v>
      </c>
      <c r="M1035" s="57">
        <f t="shared" si="153"/>
        <v>1.5169999999999999</v>
      </c>
      <c r="N1035" s="58" t="s">
        <v>46</v>
      </c>
      <c r="O1035" s="36"/>
      <c r="P1035" s="36"/>
      <c r="Q1035" s="36"/>
      <c r="R1035" s="59"/>
      <c r="S1035" s="60"/>
      <c r="T1035" s="104"/>
      <c r="U1035" s="80"/>
      <c r="V1035" s="47"/>
      <c r="W1035" s="80"/>
      <c r="X1035" s="80"/>
      <c r="Y1035" s="80"/>
      <c r="AA1035" s="10"/>
      <c r="AB1035" s="47"/>
      <c r="AC1035" s="47"/>
      <c r="AD1035" s="47"/>
      <c r="AE1035" s="47"/>
      <c r="AF1035" s="47"/>
      <c r="AG1035" s="47"/>
      <c r="AH1035" s="47"/>
      <c r="AI1035" s="47"/>
    </row>
    <row r="1036" spans="1:35">
      <c r="A1036" s="26">
        <v>44139</v>
      </c>
      <c r="B1036" s="27">
        <v>0.58333333333333304</v>
      </c>
      <c r="C1036" s="129"/>
      <c r="D1036" s="28" t="str">
        <f t="shared" si="145"/>
        <v>2020/11/4  14:00</v>
      </c>
      <c r="E1036" s="35">
        <v>1.5130227593135555</v>
      </c>
      <c r="F1036" s="36">
        <f t="shared" si="146"/>
        <v>1.5200227593135553</v>
      </c>
      <c r="G1036" s="36">
        <f t="shared" si="147"/>
        <v>1.5180227593135553</v>
      </c>
      <c r="H1036" s="36">
        <f t="shared" si="148"/>
        <v>1.5120227593135556</v>
      </c>
      <c r="I1036" s="36">
        <f t="shared" si="149"/>
        <v>1.5140227593135553</v>
      </c>
      <c r="J1036" s="36">
        <f t="shared" si="150"/>
        <v>1.5190227593135555</v>
      </c>
      <c r="K1036" s="36">
        <f t="shared" si="151"/>
        <v>1.5170227593135555</v>
      </c>
      <c r="L1036" s="36">
        <f t="shared" si="152"/>
        <v>1.5160227593135553</v>
      </c>
      <c r="M1036" s="57">
        <f t="shared" si="153"/>
        <v>1.5150227593135555</v>
      </c>
      <c r="N1036" s="58" t="s">
        <v>46</v>
      </c>
      <c r="O1036" s="36"/>
      <c r="P1036" s="36"/>
      <c r="Q1036" s="36"/>
      <c r="R1036" s="59"/>
      <c r="S1036" s="60"/>
      <c r="T1036" s="104"/>
      <c r="U1036" s="80"/>
      <c r="V1036" s="47"/>
      <c r="W1036" s="80"/>
      <c r="X1036" s="80"/>
      <c r="Y1036" s="80"/>
      <c r="AA1036" s="10"/>
      <c r="AB1036" s="47"/>
      <c r="AC1036" s="47"/>
      <c r="AD1036" s="47"/>
      <c r="AE1036" s="47"/>
      <c r="AF1036" s="47"/>
      <c r="AG1036" s="47"/>
      <c r="AH1036" s="47"/>
      <c r="AI1036" s="47"/>
    </row>
    <row r="1037" spans="1:35">
      <c r="A1037" s="26">
        <v>44139</v>
      </c>
      <c r="B1037" s="27">
        <v>0.66666666666666596</v>
      </c>
      <c r="C1037" s="129"/>
      <c r="D1037" s="28" t="str">
        <f t="shared" si="145"/>
        <v>2020/11/4  16:00</v>
      </c>
      <c r="E1037" s="35">
        <v>1.5149999999999999</v>
      </c>
      <c r="F1037" s="36">
        <f t="shared" si="146"/>
        <v>1.5219999999999998</v>
      </c>
      <c r="G1037" s="36">
        <f t="shared" si="147"/>
        <v>1.5199999999999998</v>
      </c>
      <c r="H1037" s="36">
        <f t="shared" si="148"/>
        <v>1.514</v>
      </c>
      <c r="I1037" s="36">
        <f t="shared" si="149"/>
        <v>1.5159999999999998</v>
      </c>
      <c r="J1037" s="36">
        <f t="shared" si="150"/>
        <v>1.5209999999999999</v>
      </c>
      <c r="K1037" s="36">
        <f t="shared" si="151"/>
        <v>1.5189999999999999</v>
      </c>
      <c r="L1037" s="36">
        <f t="shared" si="152"/>
        <v>1.5179999999999998</v>
      </c>
      <c r="M1037" s="57">
        <f t="shared" si="153"/>
        <v>1.5169999999999999</v>
      </c>
      <c r="N1037" s="58" t="s">
        <v>46</v>
      </c>
      <c r="O1037" s="36"/>
      <c r="P1037" s="36"/>
      <c r="Q1037" s="36"/>
      <c r="R1037" s="59"/>
      <c r="S1037" s="60"/>
      <c r="T1037" s="104"/>
      <c r="U1037" s="80"/>
      <c r="V1037" s="47"/>
      <c r="W1037" s="80"/>
      <c r="X1037" s="80"/>
      <c r="Y1037" s="80"/>
      <c r="AA1037" s="10"/>
      <c r="AB1037" s="47"/>
      <c r="AC1037" s="47"/>
      <c r="AD1037" s="47"/>
      <c r="AE1037" s="47"/>
      <c r="AF1037" s="47"/>
      <c r="AG1037" s="47"/>
      <c r="AH1037" s="47"/>
      <c r="AI1037" s="47"/>
    </row>
    <row r="1038" spans="1:35">
      <c r="A1038" s="120">
        <v>44140</v>
      </c>
      <c r="B1038" s="99">
        <v>0.33333333333333331</v>
      </c>
      <c r="C1038" s="129" t="s">
        <v>622</v>
      </c>
      <c r="D1038" s="121" t="str">
        <f t="shared" si="145"/>
        <v>2020/11/5  8:00</v>
      </c>
      <c r="E1038" s="35">
        <v>1.5250834269257383</v>
      </c>
      <c r="F1038" s="36">
        <f t="shared" si="146"/>
        <v>1.5320834269257382</v>
      </c>
      <c r="G1038" s="36">
        <f t="shared" si="147"/>
        <v>1.5300834269257382</v>
      </c>
      <c r="H1038" s="36">
        <f t="shared" si="148"/>
        <v>1.5240834269257384</v>
      </c>
      <c r="I1038" s="36">
        <f t="shared" si="149"/>
        <v>1.5260834269257382</v>
      </c>
      <c r="J1038" s="36">
        <f t="shared" si="150"/>
        <v>1.5310834269257383</v>
      </c>
      <c r="K1038" s="36">
        <f t="shared" si="151"/>
        <v>1.5290834269257383</v>
      </c>
      <c r="L1038" s="36">
        <f t="shared" si="152"/>
        <v>1.5280834269257382</v>
      </c>
      <c r="M1038" s="57">
        <f t="shared" si="153"/>
        <v>1.5270834269257383</v>
      </c>
      <c r="N1038" s="58" t="s">
        <v>47</v>
      </c>
      <c r="O1038" s="36"/>
      <c r="P1038" s="36"/>
      <c r="Q1038" s="36"/>
      <c r="R1038" s="59"/>
      <c r="S1038" s="60"/>
      <c r="T1038" s="104"/>
      <c r="U1038" s="80"/>
      <c r="V1038" s="47"/>
      <c r="W1038" s="80"/>
      <c r="X1038" s="80"/>
      <c r="Y1038" s="80"/>
      <c r="AA1038" s="10"/>
      <c r="AB1038" s="47"/>
      <c r="AC1038" s="47"/>
      <c r="AD1038" s="47"/>
      <c r="AE1038" s="47"/>
      <c r="AF1038" s="47"/>
      <c r="AG1038" s="47"/>
      <c r="AH1038" s="47"/>
      <c r="AI1038" s="47"/>
    </row>
    <row r="1039" spans="1:35">
      <c r="A1039" s="26">
        <v>44140</v>
      </c>
      <c r="B1039" s="27">
        <v>0.41666666666666669</v>
      </c>
      <c r="C1039" s="129"/>
      <c r="D1039" s="28" t="str">
        <f t="shared" si="145"/>
        <v>2020/11/5  10:00</v>
      </c>
      <c r="E1039" s="35">
        <v>1.5228323265497619</v>
      </c>
      <c r="F1039" s="36">
        <f t="shared" si="146"/>
        <v>1.5298323265497618</v>
      </c>
      <c r="G1039" s="36">
        <f t="shared" si="147"/>
        <v>1.5278323265497618</v>
      </c>
      <c r="H1039" s="36">
        <f t="shared" si="148"/>
        <v>1.521832326549762</v>
      </c>
      <c r="I1039" s="36">
        <f t="shared" si="149"/>
        <v>1.5238323265497618</v>
      </c>
      <c r="J1039" s="36">
        <f t="shared" si="150"/>
        <v>1.5288323265497619</v>
      </c>
      <c r="K1039" s="36">
        <f t="shared" si="151"/>
        <v>1.5268323265497619</v>
      </c>
      <c r="L1039" s="36">
        <f t="shared" si="152"/>
        <v>1.5258323265497618</v>
      </c>
      <c r="M1039" s="57">
        <f t="shared" si="153"/>
        <v>1.5248323265497619</v>
      </c>
      <c r="N1039" s="58" t="s">
        <v>47</v>
      </c>
      <c r="O1039" s="36"/>
      <c r="P1039" s="36"/>
      <c r="Q1039" s="36"/>
      <c r="R1039" s="59"/>
      <c r="S1039" s="60"/>
      <c r="T1039" s="104"/>
      <c r="U1039" s="80"/>
      <c r="V1039" s="47"/>
      <c r="W1039" s="80"/>
      <c r="X1039" s="80"/>
      <c r="Y1039" s="80"/>
      <c r="AA1039" s="10"/>
      <c r="AB1039" s="47"/>
      <c r="AC1039" s="47"/>
      <c r="AD1039" s="47"/>
      <c r="AE1039" s="47"/>
      <c r="AF1039" s="47"/>
      <c r="AG1039" s="47"/>
      <c r="AH1039" s="47"/>
      <c r="AI1039" s="47"/>
    </row>
    <row r="1040" spans="1:35">
      <c r="A1040" s="26">
        <v>44140</v>
      </c>
      <c r="B1040" s="27">
        <v>0.5</v>
      </c>
      <c r="C1040" s="129"/>
      <c r="D1040" s="28" t="str">
        <f t="shared" si="145"/>
        <v>2020/11/5  12:00</v>
      </c>
      <c r="E1040" s="35">
        <v>1.5045887767732531</v>
      </c>
      <c r="F1040" s="36">
        <f t="shared" si="146"/>
        <v>1.511588776773253</v>
      </c>
      <c r="G1040" s="36">
        <f t="shared" si="147"/>
        <v>1.509588776773253</v>
      </c>
      <c r="H1040" s="36">
        <f t="shared" si="148"/>
        <v>1.5035887767732532</v>
      </c>
      <c r="I1040" s="36">
        <f t="shared" si="149"/>
        <v>1.505588776773253</v>
      </c>
      <c r="J1040" s="36">
        <f t="shared" si="150"/>
        <v>1.5105887767732531</v>
      </c>
      <c r="K1040" s="36">
        <f t="shared" si="151"/>
        <v>1.5085887767732531</v>
      </c>
      <c r="L1040" s="36">
        <f t="shared" si="152"/>
        <v>1.507588776773253</v>
      </c>
      <c r="M1040" s="57">
        <f t="shared" si="153"/>
        <v>1.5065887767732531</v>
      </c>
      <c r="N1040" s="58" t="s">
        <v>47</v>
      </c>
      <c r="O1040" s="36"/>
      <c r="P1040" s="36"/>
      <c r="Q1040" s="36"/>
      <c r="R1040" s="59"/>
      <c r="S1040" s="60"/>
      <c r="T1040" s="104"/>
      <c r="U1040" s="80"/>
      <c r="V1040" s="47"/>
      <c r="W1040" s="80"/>
      <c r="X1040" s="80"/>
      <c r="Y1040" s="80"/>
      <c r="AA1040" s="10"/>
      <c r="AB1040" s="47"/>
      <c r="AC1040" s="47"/>
      <c r="AD1040" s="47"/>
      <c r="AE1040" s="47"/>
      <c r="AF1040" s="47"/>
      <c r="AG1040" s="47"/>
      <c r="AH1040" s="47"/>
      <c r="AI1040" s="47"/>
    </row>
    <row r="1041" spans="1:35">
      <c r="A1041" s="26">
        <v>44140</v>
      </c>
      <c r="B1041" s="27">
        <v>0.58333333333333304</v>
      </c>
      <c r="C1041" s="129"/>
      <c r="D1041" s="28" t="str">
        <f t="shared" si="145"/>
        <v>2020/11/5  14:00</v>
      </c>
      <c r="E1041" s="35">
        <v>1.5149999999999999</v>
      </c>
      <c r="F1041" s="36">
        <f t="shared" si="146"/>
        <v>1.5219999999999998</v>
      </c>
      <c r="G1041" s="36">
        <f t="shared" si="147"/>
        <v>1.5199999999999998</v>
      </c>
      <c r="H1041" s="36">
        <f t="shared" si="148"/>
        <v>1.514</v>
      </c>
      <c r="I1041" s="36">
        <f t="shared" si="149"/>
        <v>1.5159999999999998</v>
      </c>
      <c r="J1041" s="36">
        <f t="shared" si="150"/>
        <v>1.5209999999999999</v>
      </c>
      <c r="K1041" s="36">
        <f t="shared" si="151"/>
        <v>1.5189999999999999</v>
      </c>
      <c r="L1041" s="36">
        <f t="shared" si="152"/>
        <v>1.5179999999999998</v>
      </c>
      <c r="M1041" s="57">
        <f t="shared" si="153"/>
        <v>1.5169999999999999</v>
      </c>
      <c r="N1041" s="58" t="s">
        <v>47</v>
      </c>
      <c r="O1041" s="36"/>
      <c r="P1041" s="36"/>
      <c r="Q1041" s="36"/>
      <c r="R1041" s="59"/>
      <c r="S1041" s="60"/>
      <c r="T1041" s="104"/>
      <c r="U1041" s="80"/>
      <c r="V1041" s="47"/>
      <c r="W1041" s="80"/>
      <c r="X1041" s="80"/>
      <c r="Y1041" s="80"/>
      <c r="AA1041" s="10"/>
      <c r="AB1041" s="47"/>
      <c r="AC1041" s="47"/>
      <c r="AD1041" s="47"/>
      <c r="AE1041" s="47"/>
      <c r="AF1041" s="47"/>
      <c r="AG1041" s="47"/>
      <c r="AH1041" s="47"/>
      <c r="AI1041" s="47"/>
    </row>
    <row r="1042" spans="1:35">
      <c r="A1042" s="26">
        <v>44140</v>
      </c>
      <c r="B1042" s="27">
        <v>0.66666666666666596</v>
      </c>
      <c r="C1042" s="129"/>
      <c r="D1042" s="28" t="str">
        <f t="shared" si="145"/>
        <v>2020/11/5  16:00</v>
      </c>
      <c r="E1042" s="35">
        <v>1.5145831146083275</v>
      </c>
      <c r="F1042" s="36">
        <f t="shared" si="146"/>
        <v>1.5215831146083274</v>
      </c>
      <c r="G1042" s="36">
        <f t="shared" si="147"/>
        <v>1.5195831146083274</v>
      </c>
      <c r="H1042" s="36">
        <f t="shared" si="148"/>
        <v>1.5135831146083276</v>
      </c>
      <c r="I1042" s="36">
        <f t="shared" si="149"/>
        <v>1.5155831146083274</v>
      </c>
      <c r="J1042" s="36">
        <f t="shared" si="150"/>
        <v>1.5205831146083275</v>
      </c>
      <c r="K1042" s="36">
        <f t="shared" si="151"/>
        <v>1.5185831146083275</v>
      </c>
      <c r="L1042" s="36">
        <f t="shared" si="152"/>
        <v>1.5175831146083274</v>
      </c>
      <c r="M1042" s="57">
        <f t="shared" si="153"/>
        <v>1.5165831146083275</v>
      </c>
      <c r="N1042" s="58" t="s">
        <v>47</v>
      </c>
      <c r="O1042" s="36"/>
      <c r="P1042" s="36"/>
      <c r="Q1042" s="36"/>
      <c r="R1042" s="59"/>
      <c r="S1042" s="60"/>
      <c r="T1042" s="104"/>
      <c r="U1042" s="80"/>
      <c r="V1042" s="47"/>
      <c r="W1042" s="80"/>
      <c r="X1042" s="80"/>
      <c r="Y1042" s="80"/>
      <c r="AA1042" s="10"/>
      <c r="AB1042" s="47"/>
      <c r="AC1042" s="47"/>
      <c r="AD1042" s="47"/>
      <c r="AE1042" s="47"/>
      <c r="AF1042" s="47"/>
      <c r="AG1042" s="47"/>
      <c r="AH1042" s="47"/>
      <c r="AI1042" s="47"/>
    </row>
    <row r="1043" spans="1:35">
      <c r="A1043" s="120">
        <v>44141</v>
      </c>
      <c r="B1043" s="99">
        <v>0.33333333333333331</v>
      </c>
      <c r="C1043" s="129" t="s">
        <v>623</v>
      </c>
      <c r="D1043" s="121" t="str">
        <f t="shared" si="145"/>
        <v>2020/11/6  8:00</v>
      </c>
      <c r="E1043" s="35">
        <v>1.5299226777734376</v>
      </c>
      <c r="F1043" s="36">
        <f t="shared" si="146"/>
        <v>1.5369226777734375</v>
      </c>
      <c r="G1043" s="36">
        <f t="shared" si="147"/>
        <v>1.5349226777734375</v>
      </c>
      <c r="H1043" s="36">
        <f t="shared" si="148"/>
        <v>1.5289226777734377</v>
      </c>
      <c r="I1043" s="36">
        <f t="shared" si="149"/>
        <v>1.5309226777734375</v>
      </c>
      <c r="J1043" s="36">
        <f t="shared" si="150"/>
        <v>1.5359226777734376</v>
      </c>
      <c r="K1043" s="36">
        <f t="shared" si="151"/>
        <v>1.5339226777734376</v>
      </c>
      <c r="L1043" s="36">
        <f t="shared" si="152"/>
        <v>1.5329226777734375</v>
      </c>
      <c r="M1043" s="57">
        <f t="shared" si="153"/>
        <v>1.5319226777734376</v>
      </c>
      <c r="N1043" s="58" t="s">
        <v>48</v>
      </c>
      <c r="O1043" s="36"/>
      <c r="P1043" s="36"/>
      <c r="Q1043" s="36"/>
      <c r="R1043" s="59"/>
      <c r="S1043" s="60"/>
      <c r="T1043" s="104"/>
      <c r="U1043" s="80"/>
      <c r="V1043" s="47"/>
      <c r="W1043" s="80"/>
      <c r="X1043" s="80"/>
      <c r="Y1043" s="80"/>
      <c r="AA1043" s="10"/>
      <c r="AB1043" s="47"/>
      <c r="AC1043" s="47"/>
      <c r="AD1043" s="47"/>
      <c r="AE1043" s="47"/>
      <c r="AF1043" s="47"/>
      <c r="AG1043" s="47"/>
      <c r="AH1043" s="47"/>
      <c r="AI1043" s="47"/>
    </row>
    <row r="1044" spans="1:35">
      <c r="A1044" s="26">
        <v>44141</v>
      </c>
      <c r="B1044" s="27">
        <v>0.41666666666666669</v>
      </c>
      <c r="C1044" s="129"/>
      <c r="D1044" s="28" t="str">
        <f t="shared" si="145"/>
        <v>2020/11/6  10:00</v>
      </c>
      <c r="E1044" s="35">
        <v>1.5263323536544167</v>
      </c>
      <c r="F1044" s="36">
        <f t="shared" si="146"/>
        <v>1.5333323536544166</v>
      </c>
      <c r="G1044" s="36">
        <f t="shared" si="147"/>
        <v>1.5313323536544166</v>
      </c>
      <c r="H1044" s="36">
        <f t="shared" si="148"/>
        <v>1.5253323536544168</v>
      </c>
      <c r="I1044" s="36">
        <f t="shared" si="149"/>
        <v>1.5273323536544166</v>
      </c>
      <c r="J1044" s="36">
        <f t="shared" si="150"/>
        <v>1.5323323536544167</v>
      </c>
      <c r="K1044" s="36">
        <f t="shared" si="151"/>
        <v>1.5303323536544167</v>
      </c>
      <c r="L1044" s="36">
        <f t="shared" si="152"/>
        <v>1.5293323536544166</v>
      </c>
      <c r="M1044" s="57">
        <f t="shared" si="153"/>
        <v>1.5283323536544167</v>
      </c>
      <c r="N1044" s="58" t="s">
        <v>48</v>
      </c>
      <c r="O1044" s="36"/>
      <c r="P1044" s="36"/>
      <c r="Q1044" s="36"/>
      <c r="R1044" s="59"/>
      <c r="S1044" s="60"/>
      <c r="T1044" s="104"/>
      <c r="U1044" s="80"/>
      <c r="V1044" s="47"/>
      <c r="W1044" s="80"/>
      <c r="X1044" s="80"/>
      <c r="Y1044" s="80"/>
      <c r="AA1044" s="10"/>
      <c r="AB1044" s="47"/>
      <c r="AC1044" s="47"/>
      <c r="AD1044" s="47"/>
      <c r="AE1044" s="47"/>
      <c r="AF1044" s="47"/>
      <c r="AG1044" s="47"/>
      <c r="AH1044" s="47"/>
      <c r="AI1044" s="47"/>
    </row>
    <row r="1045" spans="1:35">
      <c r="A1045" s="26">
        <v>44141</v>
      </c>
      <c r="B1045" s="27">
        <v>0.5</v>
      </c>
      <c r="C1045" s="129"/>
      <c r="D1045" s="28" t="str">
        <f t="shared" si="145"/>
        <v>2020/11/6  12:00</v>
      </c>
      <c r="E1045" s="35">
        <v>1.5184778177440617</v>
      </c>
      <c r="F1045" s="36">
        <f t="shared" si="146"/>
        <v>1.5254778177440615</v>
      </c>
      <c r="G1045" s="36">
        <f t="shared" si="147"/>
        <v>1.5234778177440615</v>
      </c>
      <c r="H1045" s="36">
        <f t="shared" si="148"/>
        <v>1.5174778177440618</v>
      </c>
      <c r="I1045" s="36">
        <f t="shared" si="149"/>
        <v>1.5194778177440615</v>
      </c>
      <c r="J1045" s="36">
        <f t="shared" si="150"/>
        <v>1.5244778177440617</v>
      </c>
      <c r="K1045" s="36">
        <f t="shared" si="151"/>
        <v>1.5224778177440617</v>
      </c>
      <c r="L1045" s="36">
        <f t="shared" si="152"/>
        <v>1.5214778177440615</v>
      </c>
      <c r="M1045" s="57">
        <f t="shared" si="153"/>
        <v>1.5204778177440617</v>
      </c>
      <c r="N1045" s="58" t="s">
        <v>48</v>
      </c>
      <c r="O1045" s="36"/>
      <c r="P1045" s="36"/>
      <c r="Q1045" s="36"/>
      <c r="R1045" s="59"/>
      <c r="S1045" s="60"/>
      <c r="T1045" s="104"/>
      <c r="U1045" s="80"/>
      <c r="V1045" s="47"/>
      <c r="W1045" s="80"/>
      <c r="X1045" s="80"/>
      <c r="Y1045" s="80"/>
      <c r="AA1045" s="10"/>
      <c r="AB1045" s="47"/>
      <c r="AC1045" s="47"/>
      <c r="AD1045" s="47"/>
      <c r="AE1045" s="47"/>
      <c r="AF1045" s="47"/>
      <c r="AG1045" s="47"/>
      <c r="AH1045" s="47"/>
      <c r="AI1045" s="47"/>
    </row>
    <row r="1046" spans="1:35">
      <c r="A1046" s="26">
        <v>44141</v>
      </c>
      <c r="B1046" s="27">
        <v>0.58333333333333304</v>
      </c>
      <c r="C1046" s="129"/>
      <c r="D1046" s="28" t="str">
        <f t="shared" si="145"/>
        <v>2020/11/6  14:00</v>
      </c>
      <c r="E1046" s="35">
        <v>1.5118723741552127</v>
      </c>
      <c r="F1046" s="36">
        <f t="shared" si="146"/>
        <v>1.5188723741552126</v>
      </c>
      <c r="G1046" s="36">
        <f t="shared" si="147"/>
        <v>1.5168723741552126</v>
      </c>
      <c r="H1046" s="36">
        <f t="shared" si="148"/>
        <v>1.5108723741552128</v>
      </c>
      <c r="I1046" s="36">
        <f t="shared" si="149"/>
        <v>1.5128723741552126</v>
      </c>
      <c r="J1046" s="36">
        <f t="shared" si="150"/>
        <v>1.5178723741552127</v>
      </c>
      <c r="K1046" s="36">
        <f t="shared" si="151"/>
        <v>1.5158723741552127</v>
      </c>
      <c r="L1046" s="36">
        <f t="shared" si="152"/>
        <v>1.5148723741552126</v>
      </c>
      <c r="M1046" s="57">
        <f t="shared" si="153"/>
        <v>1.5138723741552127</v>
      </c>
      <c r="N1046" s="58" t="s">
        <v>48</v>
      </c>
      <c r="O1046" s="36"/>
      <c r="P1046" s="36"/>
      <c r="Q1046" s="36"/>
      <c r="R1046" s="59"/>
      <c r="S1046" s="60"/>
      <c r="T1046" s="104"/>
      <c r="U1046" s="80"/>
      <c r="V1046" s="47"/>
      <c r="W1046" s="80"/>
      <c r="X1046" s="80"/>
      <c r="Y1046" s="80"/>
      <c r="AA1046" s="10"/>
      <c r="AB1046" s="47"/>
      <c r="AC1046" s="47"/>
      <c r="AD1046" s="47"/>
      <c r="AE1046" s="47"/>
      <c r="AF1046" s="47"/>
      <c r="AG1046" s="47"/>
      <c r="AH1046" s="47"/>
      <c r="AI1046" s="47"/>
    </row>
    <row r="1047" spans="1:35">
      <c r="A1047" s="26">
        <v>44141</v>
      </c>
      <c r="B1047" s="27">
        <v>0.66666666666666596</v>
      </c>
      <c r="C1047" s="129"/>
      <c r="D1047" s="28" t="str">
        <f t="shared" si="145"/>
        <v>2020/11/6  16:00</v>
      </c>
      <c r="E1047" s="35">
        <v>1.5176337195429663</v>
      </c>
      <c r="F1047" s="36">
        <f t="shared" si="146"/>
        <v>1.5246337195429662</v>
      </c>
      <c r="G1047" s="36">
        <f t="shared" si="147"/>
        <v>1.5226337195429662</v>
      </c>
      <c r="H1047" s="36">
        <f t="shared" si="148"/>
        <v>1.5166337195429664</v>
      </c>
      <c r="I1047" s="36">
        <f t="shared" si="149"/>
        <v>1.5186337195429662</v>
      </c>
      <c r="J1047" s="36">
        <f t="shared" si="150"/>
        <v>1.5236337195429663</v>
      </c>
      <c r="K1047" s="36">
        <f t="shared" si="151"/>
        <v>1.5216337195429663</v>
      </c>
      <c r="L1047" s="36">
        <f t="shared" si="152"/>
        <v>1.5206337195429662</v>
      </c>
      <c r="M1047" s="57">
        <f t="shared" si="153"/>
        <v>1.5196337195429663</v>
      </c>
      <c r="N1047" s="58" t="s">
        <v>48</v>
      </c>
      <c r="O1047" s="36"/>
      <c r="P1047" s="36"/>
      <c r="Q1047" s="36"/>
      <c r="R1047" s="59"/>
      <c r="S1047" s="60"/>
      <c r="T1047" s="104"/>
      <c r="U1047" s="80"/>
      <c r="V1047" s="47"/>
      <c r="W1047" s="80"/>
      <c r="X1047" s="80"/>
      <c r="Y1047" s="80"/>
      <c r="AA1047" s="10"/>
      <c r="AB1047" s="47"/>
      <c r="AC1047" s="47"/>
      <c r="AD1047" s="47"/>
      <c r="AE1047" s="47"/>
      <c r="AF1047" s="47"/>
      <c r="AG1047" s="47"/>
      <c r="AH1047" s="47"/>
      <c r="AI1047" s="47"/>
    </row>
    <row r="1048" spans="1:35">
      <c r="A1048" s="120">
        <v>44142</v>
      </c>
      <c r="B1048" s="99">
        <v>0.33333333333333331</v>
      </c>
      <c r="C1048" s="129" t="s">
        <v>624</v>
      </c>
      <c r="D1048" s="121" t="str">
        <f t="shared" si="145"/>
        <v>2020/11/7  8:00</v>
      </c>
      <c r="E1048" s="35">
        <v>1.526482363857236</v>
      </c>
      <c r="F1048" s="36">
        <f t="shared" si="146"/>
        <v>1.5334823638572359</v>
      </c>
      <c r="G1048" s="36">
        <f t="shared" si="147"/>
        <v>1.5314823638572359</v>
      </c>
      <c r="H1048" s="36">
        <f t="shared" si="148"/>
        <v>1.5254823638572361</v>
      </c>
      <c r="I1048" s="36">
        <f t="shared" si="149"/>
        <v>1.5274823638572359</v>
      </c>
      <c r="J1048" s="36">
        <f t="shared" si="150"/>
        <v>1.532482363857236</v>
      </c>
      <c r="K1048" s="36">
        <f t="shared" si="151"/>
        <v>1.530482363857236</v>
      </c>
      <c r="L1048" s="36">
        <f t="shared" si="152"/>
        <v>1.5294823638572359</v>
      </c>
      <c r="M1048" s="57">
        <f t="shared" si="153"/>
        <v>1.528482363857236</v>
      </c>
      <c r="N1048" s="58" t="s">
        <v>49</v>
      </c>
      <c r="O1048" s="36"/>
      <c r="P1048" s="36"/>
      <c r="Q1048" s="36"/>
      <c r="R1048" s="59"/>
      <c r="S1048" s="60"/>
      <c r="T1048" s="104"/>
      <c r="U1048" s="80"/>
      <c r="V1048" s="47"/>
      <c r="W1048" s="80"/>
      <c r="X1048" s="80"/>
      <c r="Y1048" s="80"/>
      <c r="AA1048" s="10"/>
      <c r="AB1048" s="47"/>
      <c r="AC1048" s="47"/>
      <c r="AD1048" s="47"/>
      <c r="AE1048" s="47"/>
      <c r="AF1048" s="47"/>
      <c r="AG1048" s="47"/>
      <c r="AH1048" s="47"/>
      <c r="AI1048" s="47"/>
    </row>
    <row r="1049" spans="1:35">
      <c r="A1049" s="26">
        <v>44142</v>
      </c>
      <c r="B1049" s="27">
        <v>0.41666666666666669</v>
      </c>
      <c r="C1049" s="129"/>
      <c r="D1049" s="28" t="str">
        <f t="shared" si="145"/>
        <v>2020/11/7  10:00</v>
      </c>
      <c r="E1049" s="35">
        <v>1.525303907680009</v>
      </c>
      <c r="F1049" s="36">
        <f t="shared" si="146"/>
        <v>1.5323039076800089</v>
      </c>
      <c r="G1049" s="36">
        <f t="shared" si="147"/>
        <v>1.5303039076800089</v>
      </c>
      <c r="H1049" s="36">
        <f t="shared" si="148"/>
        <v>1.5243039076800091</v>
      </c>
      <c r="I1049" s="36">
        <f t="shared" si="149"/>
        <v>1.5263039076800089</v>
      </c>
      <c r="J1049" s="36">
        <f t="shared" si="150"/>
        <v>1.531303907680009</v>
      </c>
      <c r="K1049" s="36">
        <f t="shared" si="151"/>
        <v>1.529303907680009</v>
      </c>
      <c r="L1049" s="36">
        <f t="shared" si="152"/>
        <v>1.5283039076800089</v>
      </c>
      <c r="M1049" s="57">
        <f t="shared" si="153"/>
        <v>1.527303907680009</v>
      </c>
      <c r="N1049" s="58" t="s">
        <v>49</v>
      </c>
      <c r="O1049" s="36"/>
      <c r="P1049" s="36"/>
      <c r="Q1049" s="36"/>
      <c r="R1049" s="59"/>
      <c r="S1049" s="60"/>
      <c r="T1049" s="104"/>
      <c r="U1049" s="80"/>
      <c r="V1049" s="47"/>
      <c r="W1049" s="80"/>
      <c r="X1049" s="80"/>
      <c r="Y1049" s="80"/>
      <c r="AA1049" s="10"/>
      <c r="AB1049" s="47"/>
      <c r="AC1049" s="47"/>
      <c r="AD1049" s="47"/>
      <c r="AE1049" s="47"/>
      <c r="AF1049" s="47"/>
      <c r="AG1049" s="47"/>
      <c r="AH1049" s="47"/>
      <c r="AI1049" s="47"/>
    </row>
    <row r="1050" spans="1:35">
      <c r="A1050" s="26">
        <v>44142</v>
      </c>
      <c r="B1050" s="27">
        <v>0.5</v>
      </c>
      <c r="C1050" s="129"/>
      <c r="D1050" s="28" t="str">
        <f t="shared" si="145"/>
        <v>2020/11/7  12:00</v>
      </c>
      <c r="E1050" s="35">
        <v>1.5148284420056335</v>
      </c>
      <c r="F1050" s="36">
        <f t="shared" si="146"/>
        <v>1.5218284420056334</v>
      </c>
      <c r="G1050" s="36">
        <f t="shared" si="147"/>
        <v>1.5198284420056334</v>
      </c>
      <c r="H1050" s="36">
        <f t="shared" si="148"/>
        <v>1.5138284420056336</v>
      </c>
      <c r="I1050" s="36">
        <f t="shared" si="149"/>
        <v>1.5158284420056334</v>
      </c>
      <c r="J1050" s="36">
        <f t="shared" si="150"/>
        <v>1.5208284420056335</v>
      </c>
      <c r="K1050" s="36">
        <f t="shared" si="151"/>
        <v>1.5188284420056335</v>
      </c>
      <c r="L1050" s="36">
        <f t="shared" si="152"/>
        <v>1.5178284420056334</v>
      </c>
      <c r="M1050" s="57">
        <f t="shared" si="153"/>
        <v>1.5168284420056335</v>
      </c>
      <c r="N1050" s="58" t="s">
        <v>49</v>
      </c>
      <c r="O1050" s="36"/>
      <c r="P1050" s="36"/>
      <c r="Q1050" s="36"/>
      <c r="R1050" s="59"/>
      <c r="S1050" s="60"/>
      <c r="T1050" s="104"/>
      <c r="U1050" s="80"/>
      <c r="V1050" s="47"/>
      <c r="W1050" s="80"/>
      <c r="X1050" s="80"/>
      <c r="Y1050" s="80"/>
      <c r="AA1050" s="10"/>
      <c r="AB1050" s="47"/>
      <c r="AC1050" s="47"/>
      <c r="AD1050" s="47"/>
      <c r="AE1050" s="47"/>
      <c r="AF1050" s="47"/>
      <c r="AG1050" s="47"/>
      <c r="AH1050" s="47"/>
      <c r="AI1050" s="47"/>
    </row>
    <row r="1051" spans="1:35">
      <c r="A1051" s="26">
        <v>44142</v>
      </c>
      <c r="B1051" s="27">
        <v>0.58333333333333304</v>
      </c>
      <c r="C1051" s="129"/>
      <c r="D1051" s="28" t="str">
        <f t="shared" si="145"/>
        <v>2020/11/7  14:00</v>
      </c>
      <c r="E1051" s="35">
        <v>1.5193766874433177</v>
      </c>
      <c r="F1051" s="36">
        <f t="shared" si="146"/>
        <v>1.5263766874433176</v>
      </c>
      <c r="G1051" s="36">
        <f t="shared" si="147"/>
        <v>1.5243766874433176</v>
      </c>
      <c r="H1051" s="36">
        <f t="shared" si="148"/>
        <v>1.5183766874433178</v>
      </c>
      <c r="I1051" s="36">
        <f t="shared" si="149"/>
        <v>1.5203766874433176</v>
      </c>
      <c r="J1051" s="36">
        <f t="shared" si="150"/>
        <v>1.5253766874433177</v>
      </c>
      <c r="K1051" s="36">
        <f t="shared" si="151"/>
        <v>1.5233766874433177</v>
      </c>
      <c r="L1051" s="36">
        <f t="shared" si="152"/>
        <v>1.5223766874433176</v>
      </c>
      <c r="M1051" s="57">
        <f t="shared" si="153"/>
        <v>1.5213766874433177</v>
      </c>
      <c r="N1051" s="58" t="s">
        <v>49</v>
      </c>
      <c r="O1051" s="36"/>
      <c r="P1051" s="36"/>
      <c r="Q1051" s="36"/>
      <c r="R1051" s="59"/>
      <c r="S1051" s="60"/>
      <c r="T1051" s="104"/>
      <c r="U1051" s="80"/>
      <c r="V1051" s="47"/>
      <c r="W1051" s="80"/>
      <c r="X1051" s="80"/>
      <c r="Y1051" s="80"/>
      <c r="AA1051" s="10"/>
      <c r="AB1051" s="47"/>
      <c r="AC1051" s="47"/>
      <c r="AD1051" s="47"/>
      <c r="AE1051" s="47"/>
      <c r="AF1051" s="47"/>
      <c r="AG1051" s="47"/>
      <c r="AH1051" s="47"/>
      <c r="AI1051" s="47"/>
    </row>
    <row r="1052" spans="1:35">
      <c r="A1052" s="26">
        <v>44142</v>
      </c>
      <c r="B1052" s="27">
        <v>0.66666666666666596</v>
      </c>
      <c r="C1052" s="129"/>
      <c r="D1052" s="28" t="str">
        <f t="shared" si="145"/>
        <v>2020/11/7  16:00</v>
      </c>
      <c r="E1052" s="35">
        <v>1.5155226050970407</v>
      </c>
      <c r="F1052" s="36">
        <f t="shared" si="146"/>
        <v>1.5225226050970406</v>
      </c>
      <c r="G1052" s="36">
        <f t="shared" si="147"/>
        <v>1.5205226050970406</v>
      </c>
      <c r="H1052" s="36">
        <f t="shared" si="148"/>
        <v>1.5145226050970408</v>
      </c>
      <c r="I1052" s="36">
        <f t="shared" si="149"/>
        <v>1.5165226050970406</v>
      </c>
      <c r="J1052" s="36">
        <f t="shared" si="150"/>
        <v>1.5215226050970407</v>
      </c>
      <c r="K1052" s="36">
        <f t="shared" si="151"/>
        <v>1.5195226050970407</v>
      </c>
      <c r="L1052" s="36">
        <f t="shared" si="152"/>
        <v>1.5185226050970406</v>
      </c>
      <c r="M1052" s="57">
        <f t="shared" si="153"/>
        <v>1.5175226050970407</v>
      </c>
      <c r="N1052" s="58" t="s">
        <v>49</v>
      </c>
      <c r="O1052" s="36"/>
      <c r="P1052" s="36"/>
      <c r="Q1052" s="36"/>
      <c r="R1052" s="59"/>
      <c r="S1052" s="60"/>
      <c r="T1052" s="104"/>
      <c r="U1052" s="80"/>
      <c r="V1052" s="47"/>
      <c r="W1052" s="80"/>
      <c r="X1052" s="80"/>
      <c r="Y1052" s="80"/>
      <c r="AA1052" s="10"/>
      <c r="AB1052" s="47"/>
      <c r="AC1052" s="47"/>
      <c r="AD1052" s="47"/>
      <c r="AE1052" s="47"/>
      <c r="AF1052" s="47"/>
      <c r="AG1052" s="47"/>
      <c r="AH1052" s="47"/>
      <c r="AI1052" s="47"/>
    </row>
    <row r="1053" spans="1:35">
      <c r="A1053" s="120">
        <v>44143</v>
      </c>
      <c r="B1053" s="99">
        <v>0.33333333333333331</v>
      </c>
      <c r="C1053" s="129" t="s">
        <v>625</v>
      </c>
      <c r="D1053" s="121" t="str">
        <f t="shared" si="145"/>
        <v>2020/11/8  8:00</v>
      </c>
      <c r="E1053" s="35">
        <v>1.546</v>
      </c>
      <c r="F1053" s="36">
        <f t="shared" si="146"/>
        <v>1.5529999999999999</v>
      </c>
      <c r="G1053" s="36">
        <f t="shared" si="147"/>
        <v>1.5509999999999999</v>
      </c>
      <c r="H1053" s="36">
        <f t="shared" si="148"/>
        <v>1.5450000000000002</v>
      </c>
      <c r="I1053" s="36">
        <f t="shared" si="149"/>
        <v>1.5469999999999999</v>
      </c>
      <c r="J1053" s="36">
        <f t="shared" si="150"/>
        <v>1.552</v>
      </c>
      <c r="K1053" s="36">
        <f t="shared" si="151"/>
        <v>1.55</v>
      </c>
      <c r="L1053" s="36">
        <f t="shared" si="152"/>
        <v>1.5489999999999999</v>
      </c>
      <c r="M1053" s="57">
        <f t="shared" si="153"/>
        <v>1.548</v>
      </c>
      <c r="N1053" s="58" t="s">
        <v>44</v>
      </c>
      <c r="O1053" s="36"/>
      <c r="P1053" s="36"/>
      <c r="Q1053" s="36"/>
      <c r="R1053" s="59"/>
      <c r="S1053" s="60"/>
      <c r="T1053" s="104"/>
      <c r="U1053" s="80"/>
      <c r="V1053" s="47"/>
      <c r="W1053" s="80"/>
      <c r="X1053" s="80"/>
      <c r="Y1053" s="80"/>
      <c r="AA1053" s="10"/>
      <c r="AB1053" s="47"/>
      <c r="AC1053" s="47"/>
      <c r="AD1053" s="47"/>
      <c r="AE1053" s="47"/>
      <c r="AF1053" s="47"/>
      <c r="AG1053" s="47"/>
      <c r="AH1053" s="47"/>
      <c r="AI1053" s="47"/>
    </row>
    <row r="1054" spans="1:35">
      <c r="A1054" s="26">
        <v>44143</v>
      </c>
      <c r="B1054" s="27">
        <v>0.41666666666666669</v>
      </c>
      <c r="C1054" s="129"/>
      <c r="D1054" s="28" t="str">
        <f t="shared" si="145"/>
        <v>2020/11/8  10:00</v>
      </c>
      <c r="E1054" s="35">
        <v>1.5197617791200986</v>
      </c>
      <c r="F1054" s="36">
        <f t="shared" si="146"/>
        <v>1.5267617791200985</v>
      </c>
      <c r="G1054" s="36">
        <f t="shared" si="147"/>
        <v>1.5247617791200985</v>
      </c>
      <c r="H1054" s="36">
        <f t="shared" si="148"/>
        <v>1.5187617791200987</v>
      </c>
      <c r="I1054" s="36">
        <f t="shared" si="149"/>
        <v>1.5207617791200985</v>
      </c>
      <c r="J1054" s="36">
        <f t="shared" si="150"/>
        <v>1.5257617791200986</v>
      </c>
      <c r="K1054" s="36">
        <f t="shared" si="151"/>
        <v>1.5237617791200986</v>
      </c>
      <c r="L1054" s="36">
        <f t="shared" si="152"/>
        <v>1.5227617791200985</v>
      </c>
      <c r="M1054" s="57">
        <f t="shared" si="153"/>
        <v>1.5217617791200986</v>
      </c>
      <c r="N1054" s="58" t="s">
        <v>44</v>
      </c>
      <c r="O1054" s="36"/>
      <c r="P1054" s="36"/>
      <c r="Q1054" s="36"/>
      <c r="R1054" s="59"/>
      <c r="S1054" s="60"/>
      <c r="T1054" s="104"/>
      <c r="U1054" s="80"/>
      <c r="V1054" s="47"/>
      <c r="W1054" s="80"/>
      <c r="X1054" s="80"/>
      <c r="Y1054" s="80"/>
      <c r="AA1054" s="10"/>
      <c r="AB1054" s="47"/>
      <c r="AC1054" s="47"/>
      <c r="AD1054" s="47"/>
      <c r="AE1054" s="47"/>
      <c r="AF1054" s="47"/>
      <c r="AG1054" s="47"/>
      <c r="AH1054" s="47"/>
      <c r="AI1054" s="47"/>
    </row>
    <row r="1055" spans="1:35">
      <c r="A1055" s="26">
        <v>44143</v>
      </c>
      <c r="B1055" s="27">
        <v>0.5</v>
      </c>
      <c r="C1055" s="129"/>
      <c r="D1055" s="28" t="str">
        <f t="shared" si="145"/>
        <v>2020/11/8  12:00</v>
      </c>
      <c r="E1055" s="35">
        <v>1.5046836292411978</v>
      </c>
      <c r="F1055" s="36">
        <f t="shared" si="146"/>
        <v>1.5116836292411977</v>
      </c>
      <c r="G1055" s="36">
        <f t="shared" si="147"/>
        <v>1.5096836292411977</v>
      </c>
      <c r="H1055" s="36">
        <f t="shared" si="148"/>
        <v>1.5036836292411979</v>
      </c>
      <c r="I1055" s="36">
        <f t="shared" si="149"/>
        <v>1.5056836292411977</v>
      </c>
      <c r="J1055" s="36">
        <f t="shared" si="150"/>
        <v>1.5106836292411978</v>
      </c>
      <c r="K1055" s="36">
        <f t="shared" si="151"/>
        <v>1.5086836292411978</v>
      </c>
      <c r="L1055" s="36">
        <f t="shared" si="152"/>
        <v>1.5076836292411977</v>
      </c>
      <c r="M1055" s="57">
        <f t="shared" si="153"/>
        <v>1.5066836292411978</v>
      </c>
      <c r="N1055" s="58" t="s">
        <v>45</v>
      </c>
      <c r="O1055" s="36"/>
      <c r="P1055" s="36"/>
      <c r="Q1055" s="36"/>
      <c r="R1055" s="59"/>
      <c r="S1055" s="60"/>
      <c r="T1055" s="104"/>
      <c r="U1055" s="80"/>
      <c r="V1055" s="47"/>
      <c r="W1055" s="80"/>
      <c r="X1055" s="80"/>
      <c r="Y1055" s="80"/>
      <c r="AA1055" s="10"/>
      <c r="AB1055" s="47"/>
      <c r="AC1055" s="47"/>
      <c r="AD1055" s="47"/>
      <c r="AE1055" s="47"/>
      <c r="AF1055" s="47"/>
      <c r="AG1055" s="47"/>
      <c r="AH1055" s="47"/>
      <c r="AI1055" s="47"/>
    </row>
    <row r="1056" spans="1:35">
      <c r="A1056" s="26">
        <v>44143</v>
      </c>
      <c r="B1056" s="27">
        <v>0.58333333333333304</v>
      </c>
      <c r="C1056" s="129"/>
      <c r="D1056" s="28" t="str">
        <f t="shared" si="145"/>
        <v>2020/11/8  14:00</v>
      </c>
      <c r="E1056" s="35">
        <v>1.5149999999999999</v>
      </c>
      <c r="F1056" s="36">
        <f t="shared" si="146"/>
        <v>1.5219999999999998</v>
      </c>
      <c r="G1056" s="36">
        <f t="shared" si="147"/>
        <v>1.5199999999999998</v>
      </c>
      <c r="H1056" s="36">
        <f t="shared" si="148"/>
        <v>1.514</v>
      </c>
      <c r="I1056" s="36">
        <f t="shared" si="149"/>
        <v>1.5159999999999998</v>
      </c>
      <c r="J1056" s="36">
        <f t="shared" si="150"/>
        <v>1.5209999999999999</v>
      </c>
      <c r="K1056" s="36">
        <f t="shared" si="151"/>
        <v>1.5189999999999999</v>
      </c>
      <c r="L1056" s="36">
        <f t="shared" si="152"/>
        <v>1.5179999999999998</v>
      </c>
      <c r="M1056" s="57">
        <f t="shared" si="153"/>
        <v>1.5169999999999999</v>
      </c>
      <c r="N1056" s="58" t="s">
        <v>45</v>
      </c>
      <c r="O1056" s="36"/>
      <c r="P1056" s="36"/>
      <c r="Q1056" s="36"/>
      <c r="R1056" s="59"/>
      <c r="S1056" s="60"/>
      <c r="T1056" s="104"/>
      <c r="U1056" s="80"/>
      <c r="V1056" s="47"/>
      <c r="W1056" s="80"/>
      <c r="X1056" s="80"/>
      <c r="Y1056" s="80"/>
      <c r="AA1056" s="10"/>
      <c r="AB1056" s="47"/>
      <c r="AC1056" s="47"/>
      <c r="AD1056" s="47"/>
      <c r="AE1056" s="47"/>
      <c r="AF1056" s="47"/>
      <c r="AG1056" s="47"/>
      <c r="AH1056" s="47"/>
      <c r="AI1056" s="47"/>
    </row>
    <row r="1057" spans="1:35">
      <c r="A1057" s="26">
        <v>44143</v>
      </c>
      <c r="B1057" s="27">
        <v>0.66666666666666596</v>
      </c>
      <c r="C1057" s="129"/>
      <c r="D1057" s="28" t="str">
        <f t="shared" si="145"/>
        <v>2020/11/8  16:00</v>
      </c>
      <c r="E1057" s="35">
        <v>1.5149999999999999</v>
      </c>
      <c r="F1057" s="36">
        <f t="shared" si="146"/>
        <v>1.5219999999999998</v>
      </c>
      <c r="G1057" s="36">
        <f t="shared" si="147"/>
        <v>1.5199999999999998</v>
      </c>
      <c r="H1057" s="36">
        <f t="shared" si="148"/>
        <v>1.514</v>
      </c>
      <c r="I1057" s="36">
        <f t="shared" si="149"/>
        <v>1.5159999999999998</v>
      </c>
      <c r="J1057" s="36">
        <f t="shared" si="150"/>
        <v>1.5209999999999999</v>
      </c>
      <c r="K1057" s="36">
        <f t="shared" si="151"/>
        <v>1.5189999999999999</v>
      </c>
      <c r="L1057" s="36">
        <f t="shared" si="152"/>
        <v>1.5179999999999998</v>
      </c>
      <c r="M1057" s="57">
        <f t="shared" si="153"/>
        <v>1.5169999999999999</v>
      </c>
      <c r="N1057" s="58" t="s">
        <v>45</v>
      </c>
      <c r="O1057" s="36"/>
      <c r="P1057" s="36"/>
      <c r="Q1057" s="36"/>
      <c r="R1057" s="59"/>
      <c r="S1057" s="60"/>
      <c r="T1057" s="104"/>
      <c r="U1057" s="80"/>
      <c r="V1057" s="47"/>
      <c r="W1057" s="80"/>
      <c r="X1057" s="80"/>
      <c r="Y1057" s="80"/>
      <c r="AA1057" s="10"/>
      <c r="AB1057" s="47"/>
      <c r="AC1057" s="47"/>
      <c r="AD1057" s="47"/>
      <c r="AE1057" s="47"/>
      <c r="AF1057" s="47"/>
      <c r="AG1057" s="47"/>
      <c r="AH1057" s="47"/>
      <c r="AI1057" s="47"/>
    </row>
    <row r="1058" spans="1:35">
      <c r="A1058" s="120">
        <v>44144</v>
      </c>
      <c r="B1058" s="99">
        <v>0.33333333333333331</v>
      </c>
      <c r="C1058" s="129" t="s">
        <v>626</v>
      </c>
      <c r="D1058" s="121" t="str">
        <f t="shared" si="145"/>
        <v>2020/11/9  8:00</v>
      </c>
      <c r="E1058" s="35">
        <v>1.5247151031755288</v>
      </c>
      <c r="F1058" s="36">
        <f t="shared" si="146"/>
        <v>1.5317151031755287</v>
      </c>
      <c r="G1058" s="36">
        <f t="shared" si="147"/>
        <v>1.5297151031755287</v>
      </c>
      <c r="H1058" s="36">
        <f t="shared" si="148"/>
        <v>1.5237151031755289</v>
      </c>
      <c r="I1058" s="36">
        <f t="shared" si="149"/>
        <v>1.5257151031755287</v>
      </c>
      <c r="J1058" s="36">
        <f t="shared" si="150"/>
        <v>1.5307151031755288</v>
      </c>
      <c r="K1058" s="36">
        <f t="shared" si="151"/>
        <v>1.5287151031755288</v>
      </c>
      <c r="L1058" s="36">
        <f t="shared" si="152"/>
        <v>1.5277151031755287</v>
      </c>
      <c r="M1058" s="57">
        <f t="shared" si="153"/>
        <v>1.5267151031755288</v>
      </c>
      <c r="N1058" s="58" t="s">
        <v>46</v>
      </c>
      <c r="O1058" s="36"/>
      <c r="P1058" s="36"/>
      <c r="Q1058" s="36"/>
      <c r="R1058" s="59"/>
      <c r="S1058" s="60"/>
      <c r="T1058" s="104"/>
      <c r="U1058" s="80"/>
      <c r="V1058" s="47"/>
      <c r="W1058" s="80"/>
      <c r="X1058" s="80"/>
      <c r="Y1058" s="80"/>
      <c r="AA1058" s="10"/>
      <c r="AB1058" s="47"/>
      <c r="AC1058" s="47"/>
      <c r="AD1058" s="47"/>
      <c r="AE1058" s="47"/>
      <c r="AF1058" s="47"/>
      <c r="AG1058" s="47"/>
      <c r="AH1058" s="47"/>
      <c r="AI1058" s="47"/>
    </row>
    <row r="1059" spans="1:35">
      <c r="A1059" s="26">
        <v>44144</v>
      </c>
      <c r="B1059" s="27">
        <v>0.41666666666666669</v>
      </c>
      <c r="C1059" s="129"/>
      <c r="D1059" s="28" t="str">
        <f t="shared" si="145"/>
        <v>2020/11/9  10:00</v>
      </c>
      <c r="E1059" s="35">
        <v>1.5193677548331039</v>
      </c>
      <c r="F1059" s="36">
        <f t="shared" si="146"/>
        <v>1.5263677548331038</v>
      </c>
      <c r="G1059" s="36">
        <f t="shared" si="147"/>
        <v>1.5243677548331038</v>
      </c>
      <c r="H1059" s="36">
        <f t="shared" si="148"/>
        <v>1.518367754833104</v>
      </c>
      <c r="I1059" s="36">
        <f t="shared" si="149"/>
        <v>1.5203677548331038</v>
      </c>
      <c r="J1059" s="36">
        <f t="shared" si="150"/>
        <v>1.5253677548331039</v>
      </c>
      <c r="K1059" s="36">
        <f t="shared" si="151"/>
        <v>1.5233677548331039</v>
      </c>
      <c r="L1059" s="36">
        <f t="shared" si="152"/>
        <v>1.5223677548331038</v>
      </c>
      <c r="M1059" s="57">
        <f t="shared" si="153"/>
        <v>1.5213677548331039</v>
      </c>
      <c r="N1059" s="58" t="s">
        <v>46</v>
      </c>
      <c r="O1059" s="36"/>
      <c r="P1059" s="36"/>
      <c r="Q1059" s="36"/>
      <c r="R1059" s="59"/>
      <c r="S1059" s="60"/>
      <c r="T1059" s="104"/>
      <c r="U1059" s="80"/>
      <c r="V1059" s="47"/>
      <c r="W1059" s="80"/>
      <c r="X1059" s="80"/>
      <c r="Y1059" s="80"/>
      <c r="AA1059" s="10"/>
      <c r="AB1059" s="47"/>
      <c r="AC1059" s="47"/>
      <c r="AD1059" s="47"/>
      <c r="AE1059" s="47"/>
      <c r="AF1059" s="47"/>
      <c r="AG1059" s="47"/>
      <c r="AH1059" s="47"/>
      <c r="AI1059" s="47"/>
    </row>
    <row r="1060" spans="1:35">
      <c r="A1060" s="26">
        <v>44144</v>
      </c>
      <c r="B1060" s="27">
        <v>0.5</v>
      </c>
      <c r="C1060" s="129"/>
      <c r="D1060" s="28" t="str">
        <f t="shared" si="145"/>
        <v>2020/11/9  12:00</v>
      </c>
      <c r="E1060" s="35">
        <v>1.5188006985032609</v>
      </c>
      <c r="F1060" s="36">
        <f t="shared" si="146"/>
        <v>1.5258006985032608</v>
      </c>
      <c r="G1060" s="36">
        <f t="shared" si="147"/>
        <v>1.5238006985032608</v>
      </c>
      <c r="H1060" s="36">
        <f t="shared" si="148"/>
        <v>1.517800698503261</v>
      </c>
      <c r="I1060" s="36">
        <f t="shared" si="149"/>
        <v>1.5198006985032608</v>
      </c>
      <c r="J1060" s="36">
        <f t="shared" si="150"/>
        <v>1.5248006985032609</v>
      </c>
      <c r="K1060" s="36">
        <f t="shared" si="151"/>
        <v>1.5228006985032609</v>
      </c>
      <c r="L1060" s="36">
        <f t="shared" si="152"/>
        <v>1.5218006985032608</v>
      </c>
      <c r="M1060" s="57">
        <f t="shared" si="153"/>
        <v>1.5208006985032609</v>
      </c>
      <c r="N1060" s="58" t="s">
        <v>46</v>
      </c>
      <c r="O1060" s="36"/>
      <c r="P1060" s="36"/>
      <c r="Q1060" s="36"/>
      <c r="R1060" s="59"/>
      <c r="S1060" s="60"/>
      <c r="T1060" s="104"/>
      <c r="U1060" s="80"/>
      <c r="V1060" s="47"/>
      <c r="W1060" s="80"/>
      <c r="X1060" s="80"/>
      <c r="Y1060" s="80"/>
      <c r="AA1060" s="10"/>
      <c r="AB1060" s="47"/>
      <c r="AC1060" s="47"/>
      <c r="AD1060" s="47"/>
      <c r="AE1060" s="47"/>
      <c r="AF1060" s="47"/>
      <c r="AG1060" s="47"/>
      <c r="AH1060" s="47"/>
      <c r="AI1060" s="47"/>
    </row>
    <row r="1061" spans="1:35">
      <c r="A1061" s="26">
        <v>44144</v>
      </c>
      <c r="B1061" s="27">
        <v>0.58333333333333304</v>
      </c>
      <c r="C1061" s="129"/>
      <c r="D1061" s="28" t="str">
        <f t="shared" si="145"/>
        <v>2020/11/9  14:00</v>
      </c>
      <c r="E1061" s="35">
        <v>1.5272225824137355</v>
      </c>
      <c r="F1061" s="36">
        <f t="shared" si="146"/>
        <v>1.5342225824137354</v>
      </c>
      <c r="G1061" s="36">
        <f t="shared" si="147"/>
        <v>1.5322225824137354</v>
      </c>
      <c r="H1061" s="36">
        <f t="shared" si="148"/>
        <v>1.5262225824137357</v>
      </c>
      <c r="I1061" s="36">
        <f t="shared" si="149"/>
        <v>1.5282225824137354</v>
      </c>
      <c r="J1061" s="36">
        <f t="shared" si="150"/>
        <v>1.5332225824137355</v>
      </c>
      <c r="K1061" s="36">
        <f t="shared" si="151"/>
        <v>1.5312225824137355</v>
      </c>
      <c r="L1061" s="36">
        <f t="shared" si="152"/>
        <v>1.5302225824137354</v>
      </c>
      <c r="M1061" s="57">
        <f t="shared" si="153"/>
        <v>1.5292225824137355</v>
      </c>
      <c r="N1061" s="58" t="s">
        <v>46</v>
      </c>
      <c r="O1061" s="36"/>
      <c r="P1061" s="36"/>
      <c r="Q1061" s="36"/>
      <c r="R1061" s="59"/>
      <c r="S1061" s="60"/>
      <c r="T1061" s="104"/>
      <c r="U1061" s="80"/>
      <c r="V1061" s="47"/>
      <c r="W1061" s="80"/>
      <c r="X1061" s="80"/>
      <c r="Y1061" s="80"/>
      <c r="AA1061" s="10"/>
      <c r="AB1061" s="47"/>
      <c r="AC1061" s="47"/>
      <c r="AD1061" s="47"/>
      <c r="AE1061" s="47"/>
      <c r="AF1061" s="47"/>
      <c r="AG1061" s="47"/>
      <c r="AH1061" s="47"/>
      <c r="AI1061" s="47"/>
    </row>
    <row r="1062" spans="1:35">
      <c r="A1062" s="26">
        <v>44144</v>
      </c>
      <c r="B1062" s="27">
        <v>0.66666666666666596</v>
      </c>
      <c r="C1062" s="129"/>
      <c r="D1062" s="28" t="str">
        <f t="shared" si="145"/>
        <v>2020/11/9  16:00</v>
      </c>
      <c r="E1062" s="35">
        <v>1.5106087152639176</v>
      </c>
      <c r="F1062" s="36">
        <f t="shared" si="146"/>
        <v>1.5176087152639175</v>
      </c>
      <c r="G1062" s="36">
        <f t="shared" si="147"/>
        <v>1.5156087152639175</v>
      </c>
      <c r="H1062" s="36">
        <f t="shared" si="148"/>
        <v>1.5096087152639177</v>
      </c>
      <c r="I1062" s="36">
        <f t="shared" si="149"/>
        <v>1.5116087152639175</v>
      </c>
      <c r="J1062" s="36">
        <f t="shared" si="150"/>
        <v>1.5166087152639176</v>
      </c>
      <c r="K1062" s="36">
        <f t="shared" si="151"/>
        <v>1.5146087152639176</v>
      </c>
      <c r="L1062" s="36">
        <f t="shared" si="152"/>
        <v>1.5136087152639175</v>
      </c>
      <c r="M1062" s="57">
        <f t="shared" si="153"/>
        <v>1.5126087152639176</v>
      </c>
      <c r="N1062" s="58" t="s">
        <v>46</v>
      </c>
      <c r="O1062" s="36"/>
      <c r="P1062" s="36"/>
      <c r="Q1062" s="36"/>
      <c r="R1062" s="59"/>
      <c r="S1062" s="60"/>
      <c r="T1062" s="104"/>
      <c r="U1062" s="80"/>
      <c r="V1062" s="47"/>
      <c r="W1062" s="80"/>
      <c r="X1062" s="80"/>
      <c r="Y1062" s="80"/>
      <c r="AA1062" s="10"/>
      <c r="AB1062" s="47"/>
      <c r="AC1062" s="47"/>
      <c r="AD1062" s="47"/>
      <c r="AE1062" s="47"/>
      <c r="AF1062" s="47"/>
      <c r="AG1062" s="47"/>
      <c r="AH1062" s="47"/>
      <c r="AI1062" s="47"/>
    </row>
    <row r="1063" spans="1:35">
      <c r="A1063" s="120">
        <v>44145</v>
      </c>
      <c r="B1063" s="99">
        <v>0.33333333333333331</v>
      </c>
      <c r="C1063" s="129" t="s">
        <v>627</v>
      </c>
      <c r="D1063" s="121" t="str">
        <f t="shared" si="145"/>
        <v>2020/11/10  8:00</v>
      </c>
      <c r="E1063" s="35">
        <v>1.5149999999999999</v>
      </c>
      <c r="F1063" s="36">
        <f t="shared" si="146"/>
        <v>1.5219999999999998</v>
      </c>
      <c r="G1063" s="36">
        <f t="shared" si="147"/>
        <v>1.5199999999999998</v>
      </c>
      <c r="H1063" s="36">
        <f t="shared" si="148"/>
        <v>1.514</v>
      </c>
      <c r="I1063" s="36">
        <f t="shared" si="149"/>
        <v>1.5159999999999998</v>
      </c>
      <c r="J1063" s="36">
        <f t="shared" si="150"/>
        <v>1.5209999999999999</v>
      </c>
      <c r="K1063" s="36">
        <f t="shared" si="151"/>
        <v>1.5189999999999999</v>
      </c>
      <c r="L1063" s="36">
        <f t="shared" si="152"/>
        <v>1.5179999999999998</v>
      </c>
      <c r="M1063" s="57">
        <f t="shared" si="153"/>
        <v>1.5169999999999999</v>
      </c>
      <c r="N1063" s="58" t="s">
        <v>47</v>
      </c>
      <c r="O1063" s="36"/>
      <c r="P1063" s="36"/>
      <c r="Q1063" s="36"/>
      <c r="R1063" s="59"/>
      <c r="S1063" s="60"/>
      <c r="T1063" s="104"/>
      <c r="U1063" s="80"/>
      <c r="V1063" s="47"/>
      <c r="W1063" s="80"/>
      <c r="X1063" s="80"/>
      <c r="Y1063" s="80"/>
      <c r="AA1063" s="10"/>
      <c r="AB1063" s="47"/>
      <c r="AC1063" s="47"/>
      <c r="AD1063" s="47"/>
      <c r="AE1063" s="47"/>
      <c r="AF1063" s="47"/>
      <c r="AG1063" s="47"/>
      <c r="AH1063" s="47"/>
      <c r="AI1063" s="47"/>
    </row>
    <row r="1064" spans="1:35">
      <c r="A1064" s="26">
        <v>44145</v>
      </c>
      <c r="B1064" s="27">
        <v>0.41666666666666669</v>
      </c>
      <c r="C1064" s="129"/>
      <c r="D1064" s="28" t="str">
        <f t="shared" si="145"/>
        <v>2020/11/10  10:00</v>
      </c>
      <c r="E1064" s="35">
        <v>1.5149999999999999</v>
      </c>
      <c r="F1064" s="36">
        <f t="shared" si="146"/>
        <v>1.5219999999999998</v>
      </c>
      <c r="G1064" s="36">
        <f t="shared" si="147"/>
        <v>1.5199999999999998</v>
      </c>
      <c r="H1064" s="36">
        <f t="shared" si="148"/>
        <v>1.514</v>
      </c>
      <c r="I1064" s="36">
        <f t="shared" si="149"/>
        <v>1.5159999999999998</v>
      </c>
      <c r="J1064" s="36">
        <f t="shared" si="150"/>
        <v>1.5209999999999999</v>
      </c>
      <c r="K1064" s="36">
        <f t="shared" si="151"/>
        <v>1.5189999999999999</v>
      </c>
      <c r="L1064" s="36">
        <f t="shared" si="152"/>
        <v>1.5179999999999998</v>
      </c>
      <c r="M1064" s="57">
        <f t="shared" si="153"/>
        <v>1.5169999999999999</v>
      </c>
      <c r="N1064" s="58" t="s">
        <v>47</v>
      </c>
      <c r="O1064" s="36"/>
      <c r="P1064" s="36"/>
      <c r="Q1064" s="36"/>
      <c r="R1064" s="59"/>
      <c r="S1064" s="60"/>
      <c r="T1064" s="104"/>
      <c r="U1064" s="80"/>
      <c r="V1064" s="47"/>
      <c r="W1064" s="80"/>
      <c r="X1064" s="80"/>
      <c r="Y1064" s="80"/>
      <c r="AA1064" s="10"/>
      <c r="AB1064" s="47"/>
      <c r="AC1064" s="47"/>
      <c r="AD1064" s="47"/>
      <c r="AE1064" s="47"/>
      <c r="AF1064" s="47"/>
      <c r="AG1064" s="47"/>
      <c r="AH1064" s="47"/>
      <c r="AI1064" s="47"/>
    </row>
    <row r="1065" spans="1:35">
      <c r="A1065" s="26">
        <v>44145</v>
      </c>
      <c r="B1065" s="27">
        <v>0.5</v>
      </c>
      <c r="C1065" s="129"/>
      <c r="D1065" s="28" t="str">
        <f t="shared" si="145"/>
        <v>2020/11/10  12:00</v>
      </c>
      <c r="E1065" s="35">
        <v>1.5164989733035659</v>
      </c>
      <c r="F1065" s="36">
        <f t="shared" si="146"/>
        <v>1.5234989733035658</v>
      </c>
      <c r="G1065" s="36">
        <f t="shared" si="147"/>
        <v>1.5214989733035658</v>
      </c>
      <c r="H1065" s="36">
        <f t="shared" si="148"/>
        <v>1.515498973303566</v>
      </c>
      <c r="I1065" s="36">
        <f t="shared" si="149"/>
        <v>1.5174989733035658</v>
      </c>
      <c r="J1065" s="36">
        <f t="shared" si="150"/>
        <v>1.5224989733035659</v>
      </c>
      <c r="K1065" s="36">
        <f t="shared" si="151"/>
        <v>1.5204989733035659</v>
      </c>
      <c r="L1065" s="36">
        <f t="shared" si="152"/>
        <v>1.5194989733035658</v>
      </c>
      <c r="M1065" s="57">
        <f t="shared" si="153"/>
        <v>1.5184989733035659</v>
      </c>
      <c r="N1065" s="58" t="s">
        <v>47</v>
      </c>
      <c r="O1065" s="36"/>
      <c r="P1065" s="36"/>
      <c r="Q1065" s="36"/>
      <c r="R1065" s="59"/>
      <c r="S1065" s="60"/>
      <c r="T1065" s="104"/>
      <c r="U1065" s="80"/>
      <c r="V1065" s="47"/>
      <c r="W1065" s="80"/>
      <c r="X1065" s="80"/>
      <c r="Y1065" s="80"/>
      <c r="AA1065" s="10"/>
      <c r="AB1065" s="47"/>
      <c r="AC1065" s="47"/>
      <c r="AD1065" s="47"/>
      <c r="AE1065" s="47"/>
      <c r="AF1065" s="47"/>
      <c r="AG1065" s="47"/>
      <c r="AH1065" s="47"/>
      <c r="AI1065" s="47"/>
    </row>
    <row r="1066" spans="1:35">
      <c r="A1066" s="26">
        <v>44145</v>
      </c>
      <c r="B1066" s="27">
        <v>0.58333333333333304</v>
      </c>
      <c r="C1066" s="129"/>
      <c r="D1066" s="28" t="str">
        <f t="shared" si="145"/>
        <v>2020/11/10  14:00</v>
      </c>
      <c r="E1066" s="35">
        <v>1.526690087984524</v>
      </c>
      <c r="F1066" s="36">
        <f t="shared" si="146"/>
        <v>1.5336900879845239</v>
      </c>
      <c r="G1066" s="36">
        <f t="shared" si="147"/>
        <v>1.5316900879845239</v>
      </c>
      <c r="H1066" s="36">
        <f t="shared" si="148"/>
        <v>1.5256900879845241</v>
      </c>
      <c r="I1066" s="36">
        <f t="shared" si="149"/>
        <v>1.5276900879845239</v>
      </c>
      <c r="J1066" s="36">
        <f t="shared" si="150"/>
        <v>1.532690087984524</v>
      </c>
      <c r="K1066" s="36">
        <f t="shared" si="151"/>
        <v>1.530690087984524</v>
      </c>
      <c r="L1066" s="36">
        <f t="shared" si="152"/>
        <v>1.5296900879845239</v>
      </c>
      <c r="M1066" s="57">
        <f t="shared" si="153"/>
        <v>1.528690087984524</v>
      </c>
      <c r="N1066" s="58" t="s">
        <v>47</v>
      </c>
      <c r="O1066" s="36"/>
      <c r="P1066" s="36"/>
      <c r="Q1066" s="36"/>
      <c r="R1066" s="59"/>
      <c r="S1066" s="60"/>
      <c r="T1066" s="104"/>
      <c r="U1066" s="80"/>
      <c r="V1066" s="47"/>
      <c r="W1066" s="80"/>
      <c r="X1066" s="80"/>
      <c r="Y1066" s="80"/>
      <c r="AA1066" s="10"/>
      <c r="AB1066" s="47"/>
      <c r="AC1066" s="47"/>
      <c r="AD1066" s="47"/>
      <c r="AE1066" s="47"/>
      <c r="AF1066" s="47"/>
      <c r="AG1066" s="47"/>
      <c r="AH1066" s="47"/>
      <c r="AI1066" s="47"/>
    </row>
    <row r="1067" spans="1:35">
      <c r="A1067" s="26">
        <v>44145</v>
      </c>
      <c r="B1067" s="27">
        <v>0.66666666666666596</v>
      </c>
      <c r="C1067" s="129"/>
      <c r="D1067" s="28" t="str">
        <f t="shared" si="145"/>
        <v>2020/11/10  16:00</v>
      </c>
      <c r="E1067" s="35">
        <v>1.5250878410906177</v>
      </c>
      <c r="F1067" s="36">
        <f t="shared" si="146"/>
        <v>1.5320878410906176</v>
      </c>
      <c r="G1067" s="36">
        <f t="shared" si="147"/>
        <v>1.5300878410906176</v>
      </c>
      <c r="H1067" s="36">
        <f t="shared" si="148"/>
        <v>1.5240878410906178</v>
      </c>
      <c r="I1067" s="36">
        <f t="shared" si="149"/>
        <v>1.5260878410906176</v>
      </c>
      <c r="J1067" s="36">
        <f t="shared" si="150"/>
        <v>1.5310878410906177</v>
      </c>
      <c r="K1067" s="36">
        <f t="shared" si="151"/>
        <v>1.5290878410906177</v>
      </c>
      <c r="L1067" s="36">
        <f t="shared" si="152"/>
        <v>1.5280878410906176</v>
      </c>
      <c r="M1067" s="57">
        <f t="shared" si="153"/>
        <v>1.5270878410906177</v>
      </c>
      <c r="N1067" s="58" t="s">
        <v>47</v>
      </c>
      <c r="O1067" s="36"/>
      <c r="P1067" s="36"/>
      <c r="Q1067" s="36"/>
      <c r="R1067" s="59"/>
      <c r="S1067" s="60"/>
      <c r="T1067" s="104"/>
      <c r="U1067" s="80"/>
      <c r="V1067" s="47"/>
      <c r="W1067" s="80"/>
      <c r="X1067" s="80"/>
      <c r="Y1067" s="80"/>
      <c r="AA1067" s="10"/>
      <c r="AB1067" s="47"/>
      <c r="AC1067" s="47"/>
      <c r="AD1067" s="47"/>
      <c r="AE1067" s="47"/>
      <c r="AF1067" s="47"/>
      <c r="AG1067" s="47"/>
      <c r="AH1067" s="47"/>
      <c r="AI1067" s="47"/>
    </row>
    <row r="1068" spans="1:35">
      <c r="A1068" s="120">
        <v>44146</v>
      </c>
      <c r="B1068" s="99">
        <v>0.33333333333333331</v>
      </c>
      <c r="C1068" s="129" t="s">
        <v>375</v>
      </c>
      <c r="D1068" s="121" t="str">
        <f t="shared" si="145"/>
        <v>2020/11/11  8:00</v>
      </c>
      <c r="E1068" s="35">
        <v>1.5237552016594547</v>
      </c>
      <c r="F1068" s="36">
        <f t="shared" si="146"/>
        <v>1.5307552016594546</v>
      </c>
      <c r="G1068" s="36">
        <f t="shared" si="147"/>
        <v>1.5287552016594546</v>
      </c>
      <c r="H1068" s="36">
        <f t="shared" si="148"/>
        <v>1.5227552016594548</v>
      </c>
      <c r="I1068" s="36">
        <f t="shared" si="149"/>
        <v>1.5247552016594546</v>
      </c>
      <c r="J1068" s="36">
        <f t="shared" si="150"/>
        <v>1.5297552016594547</v>
      </c>
      <c r="K1068" s="36">
        <f t="shared" si="151"/>
        <v>1.5277552016594547</v>
      </c>
      <c r="L1068" s="36">
        <f t="shared" si="152"/>
        <v>1.5267552016594546</v>
      </c>
      <c r="M1068" s="57">
        <f t="shared" si="153"/>
        <v>1.5257552016594547</v>
      </c>
      <c r="N1068" s="58" t="s">
        <v>48</v>
      </c>
      <c r="O1068" s="36"/>
      <c r="P1068" s="36"/>
      <c r="Q1068" s="36"/>
      <c r="R1068" s="59"/>
      <c r="S1068" s="60"/>
      <c r="T1068" s="104"/>
      <c r="U1068" s="80"/>
      <c r="V1068" s="47"/>
      <c r="W1068" s="80"/>
      <c r="X1068" s="80"/>
      <c r="Y1068" s="80"/>
      <c r="AA1068" s="10"/>
      <c r="AB1068" s="47"/>
      <c r="AC1068" s="47"/>
      <c r="AD1068" s="47"/>
      <c r="AE1068" s="47"/>
      <c r="AF1068" s="47"/>
      <c r="AG1068" s="47"/>
      <c r="AH1068" s="47"/>
      <c r="AI1068" s="47"/>
    </row>
    <row r="1069" spans="1:35">
      <c r="A1069" s="26">
        <v>44146</v>
      </c>
      <c r="B1069" s="27">
        <v>0.41666666666666669</v>
      </c>
      <c r="C1069" s="129"/>
      <c r="D1069" s="28" t="str">
        <f t="shared" si="145"/>
        <v>2020/11/11  10:00</v>
      </c>
      <c r="E1069" s="35">
        <v>1.522092152197233</v>
      </c>
      <c r="F1069" s="36">
        <f t="shared" si="146"/>
        <v>1.5290921521972329</v>
      </c>
      <c r="G1069" s="36">
        <f t="shared" si="147"/>
        <v>1.5270921521972329</v>
      </c>
      <c r="H1069" s="36">
        <f t="shared" si="148"/>
        <v>1.5210921521972331</v>
      </c>
      <c r="I1069" s="36">
        <f t="shared" si="149"/>
        <v>1.5230921521972329</v>
      </c>
      <c r="J1069" s="36">
        <f t="shared" si="150"/>
        <v>1.528092152197233</v>
      </c>
      <c r="K1069" s="36">
        <f t="shared" si="151"/>
        <v>1.526092152197233</v>
      </c>
      <c r="L1069" s="36">
        <f t="shared" si="152"/>
        <v>1.5250921521972329</v>
      </c>
      <c r="M1069" s="57">
        <f t="shared" si="153"/>
        <v>1.524092152197233</v>
      </c>
      <c r="N1069" s="58" t="s">
        <v>48</v>
      </c>
      <c r="O1069" s="36"/>
      <c r="P1069" s="36"/>
      <c r="Q1069" s="36"/>
      <c r="R1069" s="59"/>
      <c r="S1069" s="60"/>
      <c r="T1069" s="104"/>
      <c r="U1069" s="80"/>
      <c r="V1069" s="47"/>
      <c r="W1069" s="80"/>
      <c r="X1069" s="80"/>
      <c r="Y1069" s="80"/>
      <c r="AA1069" s="10"/>
      <c r="AB1069" s="47"/>
      <c r="AC1069" s="47"/>
      <c r="AD1069" s="47"/>
      <c r="AE1069" s="47"/>
      <c r="AF1069" s="47"/>
      <c r="AG1069" s="47"/>
      <c r="AH1069" s="47"/>
      <c r="AI1069" s="47"/>
    </row>
    <row r="1070" spans="1:35">
      <c r="A1070" s="26">
        <v>44146</v>
      </c>
      <c r="B1070" s="27">
        <v>0.5</v>
      </c>
      <c r="C1070" s="129"/>
      <c r="D1070" s="28" t="str">
        <f t="shared" si="145"/>
        <v>2020/11/11  12:00</v>
      </c>
      <c r="E1070" s="35">
        <v>1.5131581441631208</v>
      </c>
      <c r="F1070" s="36">
        <f t="shared" si="146"/>
        <v>1.5201581441631207</v>
      </c>
      <c r="G1070" s="36">
        <f t="shared" si="147"/>
        <v>1.5181581441631207</v>
      </c>
      <c r="H1070" s="36">
        <f t="shared" si="148"/>
        <v>1.5121581441631209</v>
      </c>
      <c r="I1070" s="36">
        <f t="shared" si="149"/>
        <v>1.5141581441631207</v>
      </c>
      <c r="J1070" s="36">
        <f t="shared" si="150"/>
        <v>1.5191581441631208</v>
      </c>
      <c r="K1070" s="36">
        <f t="shared" si="151"/>
        <v>1.5171581441631208</v>
      </c>
      <c r="L1070" s="36">
        <f t="shared" si="152"/>
        <v>1.5161581441631207</v>
      </c>
      <c r="M1070" s="57">
        <f t="shared" si="153"/>
        <v>1.5151581441631208</v>
      </c>
      <c r="N1070" s="58" t="s">
        <v>48</v>
      </c>
      <c r="O1070" s="36"/>
      <c r="P1070" s="36"/>
      <c r="Q1070" s="36"/>
      <c r="R1070" s="59"/>
      <c r="S1070" s="60"/>
      <c r="T1070" s="104"/>
      <c r="U1070" s="80"/>
      <c r="V1070" s="47"/>
      <c r="W1070" s="80"/>
      <c r="X1070" s="80"/>
      <c r="Y1070" s="80"/>
      <c r="AA1070" s="10"/>
      <c r="AB1070" s="47"/>
      <c r="AC1070" s="47"/>
      <c r="AD1070" s="47"/>
      <c r="AE1070" s="47"/>
      <c r="AF1070" s="47"/>
      <c r="AG1070" s="47"/>
      <c r="AH1070" s="47"/>
      <c r="AI1070" s="47"/>
    </row>
    <row r="1071" spans="1:35">
      <c r="A1071" s="26">
        <v>44146</v>
      </c>
      <c r="B1071" s="27">
        <v>0.58333333333333304</v>
      </c>
      <c r="C1071" s="129"/>
      <c r="D1071" s="28" t="str">
        <f t="shared" si="145"/>
        <v>2020/11/11  14:00</v>
      </c>
      <c r="E1071" s="35">
        <v>1.5110464665310128</v>
      </c>
      <c r="F1071" s="36">
        <f t="shared" si="146"/>
        <v>1.5180464665310127</v>
      </c>
      <c r="G1071" s="36">
        <f t="shared" si="147"/>
        <v>1.5160464665310127</v>
      </c>
      <c r="H1071" s="36">
        <f t="shared" si="148"/>
        <v>1.5100464665310129</v>
      </c>
      <c r="I1071" s="36">
        <f t="shared" si="149"/>
        <v>1.5120464665310127</v>
      </c>
      <c r="J1071" s="36">
        <f t="shared" si="150"/>
        <v>1.5170464665310128</v>
      </c>
      <c r="K1071" s="36">
        <f t="shared" si="151"/>
        <v>1.5150464665310128</v>
      </c>
      <c r="L1071" s="36">
        <f t="shared" si="152"/>
        <v>1.5140464665310127</v>
      </c>
      <c r="M1071" s="57">
        <f t="shared" si="153"/>
        <v>1.5130464665310128</v>
      </c>
      <c r="N1071" s="58" t="s">
        <v>48</v>
      </c>
      <c r="O1071" s="36"/>
      <c r="P1071" s="36"/>
      <c r="Q1071" s="36"/>
      <c r="R1071" s="59"/>
      <c r="S1071" s="60"/>
      <c r="T1071" s="104"/>
      <c r="U1071" s="80"/>
      <c r="V1071" s="47"/>
      <c r="W1071" s="80"/>
      <c r="X1071" s="80"/>
      <c r="Y1071" s="80"/>
      <c r="AA1071" s="10"/>
      <c r="AB1071" s="47"/>
      <c r="AC1071" s="47"/>
      <c r="AD1071" s="47"/>
      <c r="AE1071" s="47"/>
      <c r="AF1071" s="47"/>
      <c r="AG1071" s="47"/>
      <c r="AH1071" s="47"/>
      <c r="AI1071" s="47"/>
    </row>
    <row r="1072" spans="1:35">
      <c r="A1072" s="26">
        <v>44146</v>
      </c>
      <c r="B1072" s="27">
        <v>0.66666666666666596</v>
      </c>
      <c r="C1072" s="129"/>
      <c r="D1072" s="28" t="str">
        <f t="shared" si="145"/>
        <v>2020/11/11  16:00</v>
      </c>
      <c r="E1072" s="35">
        <v>1.5191382052531197</v>
      </c>
      <c r="F1072" s="36">
        <f t="shared" si="146"/>
        <v>1.5261382052531196</v>
      </c>
      <c r="G1072" s="36">
        <f t="shared" si="147"/>
        <v>1.5241382052531196</v>
      </c>
      <c r="H1072" s="36">
        <f t="shared" si="148"/>
        <v>1.5181382052531198</v>
      </c>
      <c r="I1072" s="36">
        <f t="shared" si="149"/>
        <v>1.5201382052531196</v>
      </c>
      <c r="J1072" s="36">
        <f t="shared" si="150"/>
        <v>1.5251382052531197</v>
      </c>
      <c r="K1072" s="36">
        <f t="shared" si="151"/>
        <v>1.5231382052531197</v>
      </c>
      <c r="L1072" s="36">
        <f t="shared" si="152"/>
        <v>1.5221382052531196</v>
      </c>
      <c r="M1072" s="57">
        <f t="shared" si="153"/>
        <v>1.5211382052531197</v>
      </c>
      <c r="N1072" s="58" t="s">
        <v>48</v>
      </c>
      <c r="O1072" s="36"/>
      <c r="P1072" s="36"/>
      <c r="Q1072" s="36"/>
      <c r="R1072" s="59"/>
      <c r="S1072" s="60"/>
      <c r="T1072" s="104"/>
      <c r="U1072" s="80"/>
      <c r="V1072" s="47"/>
      <c r="W1072" s="80"/>
      <c r="X1072" s="80"/>
      <c r="Y1072" s="80"/>
      <c r="AA1072" s="10"/>
      <c r="AB1072" s="47"/>
      <c r="AC1072" s="47"/>
      <c r="AD1072" s="47"/>
      <c r="AE1072" s="47"/>
      <c r="AF1072" s="47"/>
      <c r="AG1072" s="47"/>
      <c r="AH1072" s="47"/>
      <c r="AI1072" s="47"/>
    </row>
    <row r="1073" spans="1:35">
      <c r="A1073" s="120">
        <v>44147</v>
      </c>
      <c r="B1073" s="99">
        <v>0.33333333333333331</v>
      </c>
      <c r="C1073" s="129" t="s">
        <v>628</v>
      </c>
      <c r="D1073" s="121" t="str">
        <f t="shared" si="145"/>
        <v>2020/11/12  8:00</v>
      </c>
      <c r="E1073" s="35">
        <v>1.5173063029123957</v>
      </c>
      <c r="F1073" s="36">
        <f t="shared" si="146"/>
        <v>1.5243063029123955</v>
      </c>
      <c r="G1073" s="36">
        <f t="shared" si="147"/>
        <v>1.5223063029123955</v>
      </c>
      <c r="H1073" s="36">
        <f t="shared" si="148"/>
        <v>1.5163063029123958</v>
      </c>
      <c r="I1073" s="36">
        <f t="shared" si="149"/>
        <v>1.5183063029123955</v>
      </c>
      <c r="J1073" s="36">
        <f t="shared" si="150"/>
        <v>1.5233063029123957</v>
      </c>
      <c r="K1073" s="36">
        <f t="shared" si="151"/>
        <v>1.5213063029123957</v>
      </c>
      <c r="L1073" s="36">
        <f t="shared" si="152"/>
        <v>1.5203063029123955</v>
      </c>
      <c r="M1073" s="57">
        <f t="shared" si="153"/>
        <v>1.5193063029123957</v>
      </c>
      <c r="N1073" s="58" t="s">
        <v>49</v>
      </c>
      <c r="O1073" s="36"/>
      <c r="P1073" s="36"/>
      <c r="Q1073" s="36"/>
      <c r="R1073" s="59"/>
      <c r="S1073" s="60"/>
      <c r="T1073" s="104"/>
      <c r="U1073" s="80"/>
      <c r="V1073" s="47"/>
      <c r="W1073" s="80"/>
      <c r="X1073" s="80"/>
      <c r="Y1073" s="80"/>
      <c r="AA1073" s="10"/>
      <c r="AB1073" s="47"/>
      <c r="AC1073" s="47"/>
      <c r="AD1073" s="47"/>
      <c r="AE1073" s="47"/>
      <c r="AF1073" s="47"/>
      <c r="AG1073" s="47"/>
      <c r="AH1073" s="47"/>
      <c r="AI1073" s="47"/>
    </row>
    <row r="1074" spans="1:35">
      <c r="A1074" s="26">
        <v>44147</v>
      </c>
      <c r="B1074" s="27">
        <v>0.41666666666666669</v>
      </c>
      <c r="C1074" s="129"/>
      <c r="D1074" s="28" t="str">
        <f t="shared" si="145"/>
        <v>2020/11/12  10:00</v>
      </c>
      <c r="E1074" s="35">
        <v>1.5140211868144378</v>
      </c>
      <c r="F1074" s="36">
        <f t="shared" si="146"/>
        <v>1.5210211868144377</v>
      </c>
      <c r="G1074" s="36">
        <f t="shared" si="147"/>
        <v>1.5190211868144377</v>
      </c>
      <c r="H1074" s="36">
        <f t="shared" si="148"/>
        <v>1.5130211868144379</v>
      </c>
      <c r="I1074" s="36">
        <f t="shared" si="149"/>
        <v>1.5150211868144376</v>
      </c>
      <c r="J1074" s="36">
        <f t="shared" si="150"/>
        <v>1.5200211868144378</v>
      </c>
      <c r="K1074" s="36">
        <f t="shared" si="151"/>
        <v>1.5180211868144378</v>
      </c>
      <c r="L1074" s="36">
        <f t="shared" si="152"/>
        <v>1.5170211868144376</v>
      </c>
      <c r="M1074" s="57">
        <f t="shared" si="153"/>
        <v>1.5160211868144378</v>
      </c>
      <c r="N1074" s="58" t="s">
        <v>49</v>
      </c>
      <c r="O1074" s="36"/>
      <c r="P1074" s="36"/>
      <c r="Q1074" s="36"/>
      <c r="R1074" s="59"/>
      <c r="S1074" s="60"/>
      <c r="T1074" s="104"/>
      <c r="U1074" s="80"/>
      <c r="V1074" s="47"/>
      <c r="W1074" s="80"/>
      <c r="X1074" s="80"/>
      <c r="Y1074" s="80"/>
      <c r="AA1074" s="10"/>
      <c r="AB1074" s="47"/>
      <c r="AC1074" s="47"/>
      <c r="AD1074" s="47"/>
      <c r="AE1074" s="47"/>
      <c r="AF1074" s="47"/>
      <c r="AG1074" s="47"/>
      <c r="AH1074" s="47"/>
      <c r="AI1074" s="47"/>
    </row>
    <row r="1075" spans="1:35">
      <c r="A1075" s="26">
        <v>44147</v>
      </c>
      <c r="B1075" s="27">
        <v>0.5</v>
      </c>
      <c r="C1075" s="129"/>
      <c r="D1075" s="28" t="str">
        <f t="shared" si="145"/>
        <v>2020/11/12  12:00</v>
      </c>
      <c r="E1075" s="35">
        <v>1.5049889544352968</v>
      </c>
      <c r="F1075" s="36">
        <f t="shared" si="146"/>
        <v>1.5119889544352967</v>
      </c>
      <c r="G1075" s="36">
        <f t="shared" si="147"/>
        <v>1.5099889544352967</v>
      </c>
      <c r="H1075" s="36">
        <f t="shared" si="148"/>
        <v>1.5039889544352969</v>
      </c>
      <c r="I1075" s="36">
        <f t="shared" si="149"/>
        <v>1.5059889544352967</v>
      </c>
      <c r="J1075" s="36">
        <f t="shared" si="150"/>
        <v>1.5109889544352968</v>
      </c>
      <c r="K1075" s="36">
        <f t="shared" si="151"/>
        <v>1.5089889544352968</v>
      </c>
      <c r="L1075" s="36">
        <f t="shared" si="152"/>
        <v>1.5079889544352967</v>
      </c>
      <c r="M1075" s="57">
        <f t="shared" si="153"/>
        <v>1.5069889544352968</v>
      </c>
      <c r="N1075" s="58" t="s">
        <v>49</v>
      </c>
      <c r="O1075" s="36"/>
      <c r="P1075" s="36"/>
      <c r="Q1075" s="36"/>
      <c r="R1075" s="59"/>
      <c r="S1075" s="60"/>
      <c r="T1075" s="104"/>
      <c r="U1075" s="80"/>
      <c r="V1075" s="47"/>
      <c r="W1075" s="80"/>
      <c r="X1075" s="80"/>
      <c r="Y1075" s="80"/>
      <c r="AA1075" s="10"/>
      <c r="AB1075" s="47"/>
      <c r="AC1075" s="47"/>
      <c r="AD1075" s="47"/>
      <c r="AE1075" s="47"/>
      <c r="AF1075" s="47"/>
      <c r="AG1075" s="47"/>
      <c r="AH1075" s="47"/>
      <c r="AI1075" s="47"/>
    </row>
    <row r="1076" spans="1:35">
      <c r="A1076" s="26">
        <v>44147</v>
      </c>
      <c r="B1076" s="27">
        <v>0.58333333333333304</v>
      </c>
      <c r="C1076" s="129"/>
      <c r="D1076" s="28" t="str">
        <f t="shared" si="145"/>
        <v>2020/11/12  14:00</v>
      </c>
      <c r="E1076" s="35">
        <v>1.5222951819819526</v>
      </c>
      <c r="F1076" s="36">
        <f t="shared" si="146"/>
        <v>1.5292951819819525</v>
      </c>
      <c r="G1076" s="36">
        <f t="shared" si="147"/>
        <v>1.5272951819819525</v>
      </c>
      <c r="H1076" s="36">
        <f t="shared" si="148"/>
        <v>1.5212951819819527</v>
      </c>
      <c r="I1076" s="36">
        <f t="shared" si="149"/>
        <v>1.5232951819819525</v>
      </c>
      <c r="J1076" s="36">
        <f t="shared" si="150"/>
        <v>1.5282951819819526</v>
      </c>
      <c r="K1076" s="36">
        <f t="shared" si="151"/>
        <v>1.5262951819819526</v>
      </c>
      <c r="L1076" s="36">
        <f t="shared" si="152"/>
        <v>1.5252951819819525</v>
      </c>
      <c r="M1076" s="57">
        <f t="shared" si="153"/>
        <v>1.5242951819819526</v>
      </c>
      <c r="N1076" s="58" t="s">
        <v>49</v>
      </c>
      <c r="O1076" s="36"/>
      <c r="P1076" s="36"/>
      <c r="Q1076" s="36"/>
      <c r="R1076" s="59"/>
      <c r="S1076" s="60"/>
      <c r="T1076" s="104"/>
      <c r="U1076" s="80"/>
      <c r="V1076" s="47"/>
      <c r="W1076" s="80"/>
      <c r="X1076" s="80"/>
      <c r="Y1076" s="80"/>
      <c r="AA1076" s="10"/>
      <c r="AB1076" s="47"/>
      <c r="AC1076" s="47"/>
      <c r="AD1076" s="47"/>
      <c r="AE1076" s="47"/>
      <c r="AF1076" s="47"/>
      <c r="AG1076" s="47"/>
      <c r="AH1076" s="47"/>
      <c r="AI1076" s="47"/>
    </row>
    <row r="1077" spans="1:35">
      <c r="A1077" s="26">
        <v>44147</v>
      </c>
      <c r="B1077" s="27">
        <v>0.66666666666666596</v>
      </c>
      <c r="C1077" s="129"/>
      <c r="D1077" s="28" t="str">
        <f t="shared" si="145"/>
        <v>2020/11/12  16:00</v>
      </c>
      <c r="E1077" s="35">
        <v>1.5139432750528143</v>
      </c>
      <c r="F1077" s="36">
        <f t="shared" si="146"/>
        <v>1.5209432750528142</v>
      </c>
      <c r="G1077" s="36">
        <f t="shared" si="147"/>
        <v>1.5189432750528142</v>
      </c>
      <c r="H1077" s="36">
        <f t="shared" si="148"/>
        <v>1.5129432750528145</v>
      </c>
      <c r="I1077" s="36">
        <f t="shared" si="149"/>
        <v>1.5149432750528142</v>
      </c>
      <c r="J1077" s="36">
        <f t="shared" si="150"/>
        <v>1.5199432750528143</v>
      </c>
      <c r="K1077" s="36">
        <f t="shared" si="151"/>
        <v>1.5179432750528143</v>
      </c>
      <c r="L1077" s="36">
        <f t="shared" si="152"/>
        <v>1.5169432750528142</v>
      </c>
      <c r="M1077" s="57">
        <f t="shared" si="153"/>
        <v>1.5159432750528143</v>
      </c>
      <c r="N1077" s="58" t="s">
        <v>49</v>
      </c>
      <c r="O1077" s="36"/>
      <c r="P1077" s="36"/>
      <c r="Q1077" s="36"/>
      <c r="R1077" s="59"/>
      <c r="S1077" s="60"/>
      <c r="T1077" s="104"/>
      <c r="U1077" s="80"/>
      <c r="V1077" s="47"/>
      <c r="W1077" s="80"/>
      <c r="X1077" s="80"/>
      <c r="Y1077" s="80"/>
      <c r="AA1077" s="10"/>
      <c r="AB1077" s="47"/>
      <c r="AC1077" s="47"/>
      <c r="AD1077" s="47"/>
      <c r="AE1077" s="47"/>
      <c r="AF1077" s="47"/>
      <c r="AG1077" s="47"/>
      <c r="AH1077" s="47"/>
      <c r="AI1077" s="47"/>
    </row>
    <row r="1078" spans="1:35">
      <c r="A1078" s="120">
        <v>44148</v>
      </c>
      <c r="B1078" s="99">
        <v>0.33333333333333331</v>
      </c>
      <c r="C1078" s="129" t="s">
        <v>629</v>
      </c>
      <c r="D1078" s="121" t="str">
        <f t="shared" si="145"/>
        <v>2020/11/13  8:00</v>
      </c>
      <c r="E1078" s="35">
        <v>1.5469999999999999</v>
      </c>
      <c r="F1078" s="36">
        <f t="shared" si="146"/>
        <v>1.5539999999999998</v>
      </c>
      <c r="G1078" s="36">
        <f t="shared" si="147"/>
        <v>1.5519999999999998</v>
      </c>
      <c r="H1078" s="36">
        <f t="shared" si="148"/>
        <v>1.546</v>
      </c>
      <c r="I1078" s="36">
        <f t="shared" si="149"/>
        <v>1.5479999999999998</v>
      </c>
      <c r="J1078" s="36">
        <f t="shared" si="150"/>
        <v>1.5529999999999999</v>
      </c>
      <c r="K1078" s="36">
        <f t="shared" si="151"/>
        <v>1.5509999999999999</v>
      </c>
      <c r="L1078" s="36">
        <f t="shared" si="152"/>
        <v>1.5499999999999998</v>
      </c>
      <c r="M1078" s="57">
        <f t="shared" si="153"/>
        <v>1.5489999999999999</v>
      </c>
      <c r="N1078" s="58" t="s">
        <v>44</v>
      </c>
      <c r="O1078" s="36"/>
      <c r="P1078" s="36"/>
      <c r="Q1078" s="36"/>
      <c r="R1078" s="59"/>
      <c r="S1078" s="60"/>
      <c r="T1078" s="104"/>
      <c r="U1078" s="80"/>
      <c r="V1078" s="47"/>
      <c r="W1078" s="80"/>
      <c r="X1078" s="80"/>
      <c r="Y1078" s="80"/>
      <c r="AA1078" s="10"/>
      <c r="AB1078" s="47"/>
      <c r="AC1078" s="47"/>
      <c r="AD1078" s="47"/>
      <c r="AE1078" s="47"/>
      <c r="AF1078" s="47"/>
      <c r="AG1078" s="47"/>
      <c r="AH1078" s="47"/>
      <c r="AI1078" s="47"/>
    </row>
    <row r="1079" spans="1:35">
      <c r="A1079" s="26">
        <v>44148</v>
      </c>
      <c r="B1079" s="27">
        <v>0.41666666666666669</v>
      </c>
      <c r="C1079" s="129"/>
      <c r="D1079" s="28" t="str">
        <f t="shared" si="145"/>
        <v>2020/11/13  10:00</v>
      </c>
      <c r="E1079" s="35">
        <v>1.5149999999999999</v>
      </c>
      <c r="F1079" s="36">
        <f t="shared" si="146"/>
        <v>1.5219999999999998</v>
      </c>
      <c r="G1079" s="36">
        <f t="shared" si="147"/>
        <v>1.5199999999999998</v>
      </c>
      <c r="H1079" s="36">
        <f t="shared" si="148"/>
        <v>1.514</v>
      </c>
      <c r="I1079" s="36">
        <f t="shared" si="149"/>
        <v>1.5159999999999998</v>
      </c>
      <c r="J1079" s="36">
        <f t="shared" si="150"/>
        <v>1.5209999999999999</v>
      </c>
      <c r="K1079" s="36">
        <f t="shared" si="151"/>
        <v>1.5189999999999999</v>
      </c>
      <c r="L1079" s="36">
        <f t="shared" si="152"/>
        <v>1.5179999999999998</v>
      </c>
      <c r="M1079" s="57">
        <f t="shared" si="153"/>
        <v>1.5169999999999999</v>
      </c>
      <c r="N1079" s="58" t="s">
        <v>44</v>
      </c>
      <c r="O1079" s="36"/>
      <c r="P1079" s="36"/>
      <c r="Q1079" s="36"/>
      <c r="R1079" s="59"/>
      <c r="S1079" s="60"/>
      <c r="T1079" s="104"/>
      <c r="U1079" s="80"/>
      <c r="V1079" s="47"/>
      <c r="W1079" s="80"/>
      <c r="X1079" s="80"/>
      <c r="Y1079" s="80"/>
      <c r="AA1079" s="10"/>
      <c r="AB1079" s="47"/>
      <c r="AC1079" s="47"/>
      <c r="AD1079" s="47"/>
      <c r="AE1079" s="47"/>
      <c r="AF1079" s="47"/>
      <c r="AG1079" s="47"/>
      <c r="AH1079" s="47"/>
      <c r="AI1079" s="47"/>
    </row>
    <row r="1080" spans="1:35">
      <c r="A1080" s="26">
        <v>44148</v>
      </c>
      <c r="B1080" s="27">
        <v>0.5</v>
      </c>
      <c r="C1080" s="129"/>
      <c r="D1080" s="28" t="str">
        <f t="shared" si="145"/>
        <v>2020/11/13  12:00</v>
      </c>
      <c r="E1080" s="35">
        <v>1.5276291438477851</v>
      </c>
      <c r="F1080" s="36">
        <f t="shared" si="146"/>
        <v>1.534629143847785</v>
      </c>
      <c r="G1080" s="36">
        <f t="shared" si="147"/>
        <v>1.532629143847785</v>
      </c>
      <c r="H1080" s="36">
        <f t="shared" si="148"/>
        <v>1.5266291438477853</v>
      </c>
      <c r="I1080" s="36">
        <f t="shared" si="149"/>
        <v>1.528629143847785</v>
      </c>
      <c r="J1080" s="36">
        <f t="shared" si="150"/>
        <v>1.5336291438477851</v>
      </c>
      <c r="K1080" s="36">
        <f t="shared" si="151"/>
        <v>1.5316291438477851</v>
      </c>
      <c r="L1080" s="36">
        <f t="shared" si="152"/>
        <v>1.530629143847785</v>
      </c>
      <c r="M1080" s="57">
        <f t="shared" si="153"/>
        <v>1.5296291438477851</v>
      </c>
      <c r="N1080" s="58" t="s">
        <v>45</v>
      </c>
      <c r="O1080" s="36"/>
      <c r="P1080" s="36"/>
      <c r="Q1080" s="36"/>
      <c r="R1080" s="59"/>
      <c r="S1080" s="60"/>
      <c r="T1080" s="104"/>
      <c r="U1080" s="80"/>
      <c r="V1080" s="47"/>
      <c r="W1080" s="80"/>
      <c r="X1080" s="80"/>
      <c r="Y1080" s="80"/>
      <c r="AA1080" s="10"/>
      <c r="AB1080" s="47"/>
      <c r="AC1080" s="47"/>
      <c r="AD1080" s="47"/>
      <c r="AE1080" s="47"/>
      <c r="AF1080" s="47"/>
      <c r="AG1080" s="47"/>
      <c r="AH1080" s="47"/>
      <c r="AI1080" s="47"/>
    </row>
    <row r="1081" spans="1:35">
      <c r="A1081" s="26">
        <v>44148</v>
      </c>
      <c r="B1081" s="27">
        <v>0.58333333333333304</v>
      </c>
      <c r="C1081" s="129"/>
      <c r="D1081" s="28" t="str">
        <f t="shared" si="145"/>
        <v>2020/11/13  14:00</v>
      </c>
      <c r="E1081" s="35">
        <v>1.5104853636493227</v>
      </c>
      <c r="F1081" s="36">
        <f t="shared" si="146"/>
        <v>1.5174853636493226</v>
      </c>
      <c r="G1081" s="36">
        <f t="shared" si="147"/>
        <v>1.5154853636493226</v>
      </c>
      <c r="H1081" s="36">
        <f t="shared" si="148"/>
        <v>1.5094853636493228</v>
      </c>
      <c r="I1081" s="36">
        <f t="shared" si="149"/>
        <v>1.5114853636493226</v>
      </c>
      <c r="J1081" s="36">
        <f t="shared" si="150"/>
        <v>1.5164853636493227</v>
      </c>
      <c r="K1081" s="36">
        <f t="shared" si="151"/>
        <v>1.5144853636493227</v>
      </c>
      <c r="L1081" s="36">
        <f t="shared" si="152"/>
        <v>1.5134853636493226</v>
      </c>
      <c r="M1081" s="57">
        <f t="shared" si="153"/>
        <v>1.5124853636493227</v>
      </c>
      <c r="N1081" s="58" t="s">
        <v>45</v>
      </c>
      <c r="O1081" s="36"/>
      <c r="P1081" s="36"/>
      <c r="Q1081" s="36"/>
      <c r="R1081" s="59"/>
      <c r="S1081" s="60"/>
      <c r="T1081" s="104"/>
      <c r="U1081" s="80"/>
      <c r="V1081" s="47"/>
      <c r="W1081" s="80"/>
      <c r="X1081" s="80"/>
      <c r="Y1081" s="80"/>
      <c r="AA1081" s="10"/>
      <c r="AB1081" s="47"/>
      <c r="AC1081" s="47"/>
      <c r="AD1081" s="47"/>
      <c r="AE1081" s="47"/>
      <c r="AF1081" s="47"/>
      <c r="AG1081" s="47"/>
      <c r="AH1081" s="47"/>
      <c r="AI1081" s="47"/>
    </row>
    <row r="1082" spans="1:35">
      <c r="A1082" s="26">
        <v>44148</v>
      </c>
      <c r="B1082" s="27">
        <v>0.66666666666666596</v>
      </c>
      <c r="C1082" s="129"/>
      <c r="D1082" s="28" t="str">
        <f t="shared" si="145"/>
        <v>2020/11/13  16:00</v>
      </c>
      <c r="E1082" s="35">
        <v>1.5149999999999999</v>
      </c>
      <c r="F1082" s="36">
        <f t="shared" si="146"/>
        <v>1.5219999999999998</v>
      </c>
      <c r="G1082" s="36">
        <f t="shared" si="147"/>
        <v>1.5199999999999998</v>
      </c>
      <c r="H1082" s="36">
        <f t="shared" si="148"/>
        <v>1.514</v>
      </c>
      <c r="I1082" s="36">
        <f t="shared" si="149"/>
        <v>1.5159999999999998</v>
      </c>
      <c r="J1082" s="36">
        <f t="shared" si="150"/>
        <v>1.5209999999999999</v>
      </c>
      <c r="K1082" s="36">
        <f t="shared" si="151"/>
        <v>1.5189999999999999</v>
      </c>
      <c r="L1082" s="36">
        <f t="shared" si="152"/>
        <v>1.5179999999999998</v>
      </c>
      <c r="M1082" s="57">
        <f t="shared" si="153"/>
        <v>1.5169999999999999</v>
      </c>
      <c r="N1082" s="58" t="s">
        <v>45</v>
      </c>
      <c r="O1082" s="36"/>
      <c r="P1082" s="36"/>
      <c r="Q1082" s="36"/>
      <c r="R1082" s="59"/>
      <c r="S1082" s="60"/>
      <c r="T1082" s="104"/>
      <c r="U1082" s="80"/>
      <c r="V1082" s="47"/>
      <c r="W1082" s="80"/>
      <c r="X1082" s="80"/>
      <c r="Y1082" s="80"/>
      <c r="AA1082" s="10"/>
      <c r="AB1082" s="47"/>
      <c r="AC1082" s="47"/>
      <c r="AD1082" s="47"/>
      <c r="AE1082" s="47"/>
      <c r="AF1082" s="47"/>
      <c r="AG1082" s="47"/>
      <c r="AH1082" s="47"/>
      <c r="AI1082" s="47"/>
    </row>
    <row r="1083" spans="1:35">
      <c r="A1083" s="120">
        <v>44149</v>
      </c>
      <c r="B1083" s="99">
        <v>0.33333333333333331</v>
      </c>
      <c r="C1083" s="129" t="s">
        <v>630</v>
      </c>
      <c r="D1083" s="121" t="str">
        <f t="shared" si="145"/>
        <v>2020/11/14  8:00</v>
      </c>
      <c r="E1083" s="35">
        <v>1.5220424125521126</v>
      </c>
      <c r="F1083" s="36">
        <f t="shared" si="146"/>
        <v>1.5290424125521125</v>
      </c>
      <c r="G1083" s="36">
        <f t="shared" si="147"/>
        <v>1.5270424125521125</v>
      </c>
      <c r="H1083" s="36">
        <f t="shared" si="148"/>
        <v>1.5210424125521127</v>
      </c>
      <c r="I1083" s="36">
        <f t="shared" si="149"/>
        <v>1.5230424125521125</v>
      </c>
      <c r="J1083" s="36">
        <f t="shared" si="150"/>
        <v>1.5280424125521126</v>
      </c>
      <c r="K1083" s="36">
        <f t="shared" si="151"/>
        <v>1.5260424125521126</v>
      </c>
      <c r="L1083" s="36">
        <f t="shared" si="152"/>
        <v>1.5250424125521125</v>
      </c>
      <c r="M1083" s="57">
        <f t="shared" si="153"/>
        <v>1.5240424125521126</v>
      </c>
      <c r="N1083" s="58" t="s">
        <v>46</v>
      </c>
      <c r="O1083" s="36"/>
      <c r="P1083" s="36"/>
      <c r="Q1083" s="36"/>
      <c r="R1083" s="59"/>
      <c r="S1083" s="60"/>
      <c r="T1083" s="104"/>
      <c r="U1083" s="80"/>
      <c r="V1083" s="47"/>
      <c r="W1083" s="80"/>
      <c r="X1083" s="80"/>
      <c r="Y1083" s="80"/>
      <c r="AA1083" s="10"/>
      <c r="AB1083" s="47"/>
      <c r="AC1083" s="47"/>
      <c r="AD1083" s="47"/>
      <c r="AE1083" s="47"/>
      <c r="AF1083" s="47"/>
      <c r="AG1083" s="47"/>
      <c r="AH1083" s="47"/>
      <c r="AI1083" s="47"/>
    </row>
    <row r="1084" spans="1:35">
      <c r="A1084" s="26">
        <v>44149</v>
      </c>
      <c r="B1084" s="27">
        <v>0.41666666666666669</v>
      </c>
      <c r="C1084" s="129"/>
      <c r="D1084" s="28" t="str">
        <f t="shared" si="145"/>
        <v>2020/11/14  10:00</v>
      </c>
      <c r="E1084" s="35">
        <v>1.5160222644021297</v>
      </c>
      <c r="F1084" s="36">
        <f t="shared" si="146"/>
        <v>1.5230222644021296</v>
      </c>
      <c r="G1084" s="36">
        <f t="shared" si="147"/>
        <v>1.5210222644021296</v>
      </c>
      <c r="H1084" s="36">
        <f t="shared" si="148"/>
        <v>1.5150222644021298</v>
      </c>
      <c r="I1084" s="36">
        <f t="shared" si="149"/>
        <v>1.5170222644021296</v>
      </c>
      <c r="J1084" s="36">
        <f t="shared" si="150"/>
        <v>1.5220222644021297</v>
      </c>
      <c r="K1084" s="36">
        <f t="shared" si="151"/>
        <v>1.5200222644021297</v>
      </c>
      <c r="L1084" s="36">
        <f t="shared" si="152"/>
        <v>1.5190222644021296</v>
      </c>
      <c r="M1084" s="57">
        <f t="shared" si="153"/>
        <v>1.5180222644021297</v>
      </c>
      <c r="N1084" s="58" t="s">
        <v>46</v>
      </c>
      <c r="O1084" s="36"/>
      <c r="P1084" s="36"/>
      <c r="Q1084" s="36"/>
      <c r="R1084" s="59"/>
      <c r="S1084" s="60"/>
      <c r="T1084" s="104"/>
      <c r="U1084" s="80"/>
      <c r="V1084" s="47"/>
      <c r="W1084" s="80"/>
      <c r="X1084" s="80"/>
      <c r="Y1084" s="80"/>
      <c r="AA1084" s="10"/>
      <c r="AB1084" s="47"/>
      <c r="AC1084" s="47"/>
      <c r="AD1084" s="47"/>
      <c r="AE1084" s="47"/>
      <c r="AF1084" s="47"/>
      <c r="AG1084" s="47"/>
      <c r="AH1084" s="47"/>
      <c r="AI1084" s="47"/>
    </row>
    <row r="1085" spans="1:35">
      <c r="A1085" s="26">
        <v>44149</v>
      </c>
      <c r="B1085" s="27">
        <v>0.5</v>
      </c>
      <c r="C1085" s="129"/>
      <c r="D1085" s="28" t="str">
        <f t="shared" si="145"/>
        <v>2020/11/14  12:00</v>
      </c>
      <c r="E1085" s="35">
        <v>1.5251689953479348</v>
      </c>
      <c r="F1085" s="36">
        <f t="shared" si="146"/>
        <v>1.5321689953479347</v>
      </c>
      <c r="G1085" s="36">
        <f t="shared" si="147"/>
        <v>1.5301689953479347</v>
      </c>
      <c r="H1085" s="36">
        <f t="shared" si="148"/>
        <v>1.5241689953479349</v>
      </c>
      <c r="I1085" s="36">
        <f t="shared" si="149"/>
        <v>1.5261689953479347</v>
      </c>
      <c r="J1085" s="36">
        <f t="shared" si="150"/>
        <v>1.5311689953479348</v>
      </c>
      <c r="K1085" s="36">
        <f t="shared" si="151"/>
        <v>1.5291689953479348</v>
      </c>
      <c r="L1085" s="36">
        <f t="shared" si="152"/>
        <v>1.5281689953479347</v>
      </c>
      <c r="M1085" s="57">
        <f t="shared" si="153"/>
        <v>1.5271689953479348</v>
      </c>
      <c r="N1085" s="58" t="s">
        <v>46</v>
      </c>
      <c r="O1085" s="36"/>
      <c r="P1085" s="36"/>
      <c r="Q1085" s="36"/>
      <c r="R1085" s="59"/>
      <c r="S1085" s="60"/>
      <c r="T1085" s="104"/>
      <c r="U1085" s="80"/>
      <c r="V1085" s="47"/>
      <c r="W1085" s="80"/>
      <c r="X1085" s="80"/>
      <c r="Y1085" s="80"/>
      <c r="AA1085" s="10"/>
      <c r="AB1085" s="47"/>
      <c r="AC1085" s="47"/>
      <c r="AD1085" s="47"/>
      <c r="AE1085" s="47"/>
      <c r="AF1085" s="47"/>
      <c r="AG1085" s="47"/>
      <c r="AH1085" s="47"/>
      <c r="AI1085" s="47"/>
    </row>
    <row r="1086" spans="1:35">
      <c r="A1086" s="26">
        <v>44149</v>
      </c>
      <c r="B1086" s="27">
        <v>0.58333333333333304</v>
      </c>
      <c r="C1086" s="129"/>
      <c r="D1086" s="28" t="str">
        <f t="shared" si="145"/>
        <v>2020/11/14  14:00</v>
      </c>
      <c r="E1086" s="35">
        <v>1.5164193488648314</v>
      </c>
      <c r="F1086" s="36">
        <f t="shared" si="146"/>
        <v>1.5234193488648313</v>
      </c>
      <c r="G1086" s="36">
        <f t="shared" si="147"/>
        <v>1.5214193488648313</v>
      </c>
      <c r="H1086" s="36">
        <f t="shared" si="148"/>
        <v>1.5154193488648315</v>
      </c>
      <c r="I1086" s="36">
        <f t="shared" si="149"/>
        <v>1.5174193488648313</v>
      </c>
      <c r="J1086" s="36">
        <f t="shared" si="150"/>
        <v>1.5224193488648314</v>
      </c>
      <c r="K1086" s="36">
        <f t="shared" si="151"/>
        <v>1.5204193488648314</v>
      </c>
      <c r="L1086" s="36">
        <f t="shared" si="152"/>
        <v>1.5194193488648313</v>
      </c>
      <c r="M1086" s="57">
        <f t="shared" si="153"/>
        <v>1.5184193488648314</v>
      </c>
      <c r="N1086" s="58" t="s">
        <v>46</v>
      </c>
      <c r="O1086" s="36"/>
      <c r="P1086" s="36"/>
      <c r="Q1086" s="36"/>
      <c r="R1086" s="59"/>
      <c r="S1086" s="60"/>
      <c r="T1086" s="104"/>
      <c r="U1086" s="80"/>
      <c r="V1086" s="47"/>
      <c r="W1086" s="80"/>
      <c r="X1086" s="80"/>
      <c r="Y1086" s="80"/>
      <c r="AA1086" s="10"/>
      <c r="AB1086" s="47"/>
      <c r="AC1086" s="47"/>
      <c r="AD1086" s="47"/>
      <c r="AE1086" s="47"/>
      <c r="AF1086" s="47"/>
      <c r="AG1086" s="47"/>
      <c r="AH1086" s="47"/>
      <c r="AI1086" s="47"/>
    </row>
    <row r="1087" spans="1:35">
      <c r="A1087" s="26">
        <v>44149</v>
      </c>
      <c r="B1087" s="27">
        <v>0.66666666666666596</v>
      </c>
      <c r="C1087" s="129"/>
      <c r="D1087" s="28" t="str">
        <f t="shared" si="145"/>
        <v>2020/11/14  16:00</v>
      </c>
      <c r="E1087" s="35">
        <v>1.5109697620657199</v>
      </c>
      <c r="F1087" s="36">
        <f t="shared" si="146"/>
        <v>1.5179697620657198</v>
      </c>
      <c r="G1087" s="36">
        <f t="shared" si="147"/>
        <v>1.5159697620657198</v>
      </c>
      <c r="H1087" s="36">
        <f t="shared" si="148"/>
        <v>1.50996976206572</v>
      </c>
      <c r="I1087" s="36">
        <f t="shared" si="149"/>
        <v>1.5119697620657198</v>
      </c>
      <c r="J1087" s="36">
        <f t="shared" si="150"/>
        <v>1.5169697620657199</v>
      </c>
      <c r="K1087" s="36">
        <f t="shared" si="151"/>
        <v>1.5149697620657199</v>
      </c>
      <c r="L1087" s="36">
        <f t="shared" si="152"/>
        <v>1.5139697620657198</v>
      </c>
      <c r="M1087" s="57">
        <f t="shared" si="153"/>
        <v>1.5129697620657199</v>
      </c>
      <c r="N1087" s="58" t="s">
        <v>46</v>
      </c>
      <c r="O1087" s="36"/>
      <c r="P1087" s="36"/>
      <c r="Q1087" s="36"/>
      <c r="R1087" s="59"/>
      <c r="S1087" s="60"/>
      <c r="T1087" s="104"/>
      <c r="U1087" s="80"/>
      <c r="V1087" s="47"/>
      <c r="W1087" s="80"/>
      <c r="X1087" s="80"/>
      <c r="Y1087" s="80"/>
      <c r="AA1087" s="10"/>
      <c r="AB1087" s="47"/>
      <c r="AC1087" s="47"/>
      <c r="AD1087" s="47"/>
      <c r="AE1087" s="47"/>
      <c r="AF1087" s="47"/>
      <c r="AG1087" s="47"/>
      <c r="AH1087" s="47"/>
      <c r="AI1087" s="47"/>
    </row>
    <row r="1088" spans="1:35">
      <c r="A1088" s="120">
        <v>44150</v>
      </c>
      <c r="B1088" s="99">
        <v>0.33333333333333331</v>
      </c>
      <c r="C1088" s="129" t="s">
        <v>631</v>
      </c>
      <c r="D1088" s="121" t="str">
        <f t="shared" si="145"/>
        <v>2020/11/15  8:00</v>
      </c>
      <c r="E1088" s="35">
        <v>1.5181576920108522</v>
      </c>
      <c r="F1088" s="36">
        <f t="shared" si="146"/>
        <v>1.5251576920108521</v>
      </c>
      <c r="G1088" s="36">
        <f t="shared" si="147"/>
        <v>1.523157692010852</v>
      </c>
      <c r="H1088" s="36">
        <f t="shared" si="148"/>
        <v>1.5171576920108523</v>
      </c>
      <c r="I1088" s="36">
        <f t="shared" si="149"/>
        <v>1.519157692010852</v>
      </c>
      <c r="J1088" s="36">
        <f t="shared" si="150"/>
        <v>1.5241576920108522</v>
      </c>
      <c r="K1088" s="36">
        <f t="shared" si="151"/>
        <v>1.5221576920108522</v>
      </c>
      <c r="L1088" s="36">
        <f t="shared" si="152"/>
        <v>1.521157692010852</v>
      </c>
      <c r="M1088" s="57">
        <f t="shared" si="153"/>
        <v>1.5201576920108522</v>
      </c>
      <c r="N1088" s="58" t="s">
        <v>47</v>
      </c>
      <c r="O1088" s="36"/>
      <c r="P1088" s="36"/>
      <c r="Q1088" s="36"/>
      <c r="R1088" s="59"/>
      <c r="S1088" s="60"/>
      <c r="T1088" s="104"/>
      <c r="U1088" s="80"/>
      <c r="V1088" s="47"/>
      <c r="W1088" s="80"/>
      <c r="X1088" s="80"/>
      <c r="Y1088" s="80"/>
      <c r="AA1088" s="10"/>
      <c r="AB1088" s="47"/>
      <c r="AC1088" s="47"/>
      <c r="AD1088" s="47"/>
      <c r="AE1088" s="47"/>
      <c r="AF1088" s="47"/>
      <c r="AG1088" s="47"/>
      <c r="AH1088" s="47"/>
      <c r="AI1088" s="47"/>
    </row>
    <row r="1089" spans="1:35">
      <c r="A1089" s="26">
        <v>44150</v>
      </c>
      <c r="B1089" s="27">
        <v>0.41666666666666669</v>
      </c>
      <c r="C1089" s="129"/>
      <c r="D1089" s="28" t="str">
        <f t="shared" si="145"/>
        <v>2020/11/15  10:00</v>
      </c>
      <c r="E1089" s="35">
        <v>1.5142594990289355</v>
      </c>
      <c r="F1089" s="36">
        <f t="shared" si="146"/>
        <v>1.5212594990289354</v>
      </c>
      <c r="G1089" s="36">
        <f t="shared" si="147"/>
        <v>1.5192594990289354</v>
      </c>
      <c r="H1089" s="36">
        <f t="shared" si="148"/>
        <v>1.5132594990289356</v>
      </c>
      <c r="I1089" s="36">
        <f t="shared" si="149"/>
        <v>1.5152594990289354</v>
      </c>
      <c r="J1089" s="36">
        <f t="shared" si="150"/>
        <v>1.5202594990289355</v>
      </c>
      <c r="K1089" s="36">
        <f t="shared" si="151"/>
        <v>1.5182594990289355</v>
      </c>
      <c r="L1089" s="36">
        <f t="shared" si="152"/>
        <v>1.5172594990289354</v>
      </c>
      <c r="M1089" s="57">
        <f t="shared" si="153"/>
        <v>1.5162594990289355</v>
      </c>
      <c r="N1089" s="58" t="s">
        <v>47</v>
      </c>
      <c r="O1089" s="36"/>
      <c r="P1089" s="36"/>
      <c r="Q1089" s="36"/>
      <c r="R1089" s="59"/>
      <c r="S1089" s="60"/>
      <c r="T1089" s="104"/>
      <c r="U1089" s="80"/>
      <c r="V1089" s="47"/>
      <c r="W1089" s="80"/>
      <c r="X1089" s="80"/>
      <c r="Y1089" s="80"/>
      <c r="AA1089" s="10"/>
      <c r="AB1089" s="47"/>
      <c r="AC1089" s="47"/>
      <c r="AD1089" s="47"/>
      <c r="AE1089" s="47"/>
      <c r="AF1089" s="47"/>
      <c r="AG1089" s="47"/>
      <c r="AH1089" s="47"/>
      <c r="AI1089" s="47"/>
    </row>
    <row r="1090" spans="1:35">
      <c r="A1090" s="26">
        <v>44150</v>
      </c>
      <c r="B1090" s="27">
        <v>0.5</v>
      </c>
      <c r="C1090" s="129"/>
      <c r="D1090" s="28" t="str">
        <f t="shared" si="145"/>
        <v>2020/11/15  12:00</v>
      </c>
      <c r="E1090" s="35">
        <v>1.5149999999999999</v>
      </c>
      <c r="F1090" s="36">
        <f t="shared" si="146"/>
        <v>1.5219999999999998</v>
      </c>
      <c r="G1090" s="36">
        <f t="shared" si="147"/>
        <v>1.5199999999999998</v>
      </c>
      <c r="H1090" s="36">
        <f t="shared" si="148"/>
        <v>1.514</v>
      </c>
      <c r="I1090" s="36">
        <f t="shared" si="149"/>
        <v>1.5159999999999998</v>
      </c>
      <c r="J1090" s="36">
        <f t="shared" si="150"/>
        <v>1.5209999999999999</v>
      </c>
      <c r="K1090" s="36">
        <f t="shared" si="151"/>
        <v>1.5189999999999999</v>
      </c>
      <c r="L1090" s="36">
        <f t="shared" si="152"/>
        <v>1.5179999999999998</v>
      </c>
      <c r="M1090" s="57">
        <f t="shared" si="153"/>
        <v>1.5169999999999999</v>
      </c>
      <c r="N1090" s="58" t="s">
        <v>47</v>
      </c>
      <c r="O1090" s="36"/>
      <c r="P1090" s="36"/>
      <c r="Q1090" s="36"/>
      <c r="R1090" s="59"/>
      <c r="S1090" s="60"/>
      <c r="T1090" s="104"/>
      <c r="U1090" s="80"/>
      <c r="V1090" s="47"/>
      <c r="W1090" s="80"/>
      <c r="X1090" s="80"/>
      <c r="Y1090" s="80"/>
      <c r="AA1090" s="10"/>
      <c r="AB1090" s="47"/>
      <c r="AC1090" s="47"/>
      <c r="AD1090" s="47"/>
      <c r="AE1090" s="47"/>
      <c r="AF1090" s="47"/>
      <c r="AG1090" s="47"/>
      <c r="AH1090" s="47"/>
      <c r="AI1090" s="47"/>
    </row>
    <row r="1091" spans="1:35">
      <c r="A1091" s="26">
        <v>44150</v>
      </c>
      <c r="B1091" s="27">
        <v>0.58333333333333304</v>
      </c>
      <c r="C1091" s="129"/>
      <c r="D1091" s="28" t="str">
        <f t="shared" si="145"/>
        <v>2020/11/15  14:00</v>
      </c>
      <c r="E1091" s="35">
        <v>1.5150274229078375</v>
      </c>
      <c r="F1091" s="36">
        <f t="shared" si="146"/>
        <v>1.5220274229078374</v>
      </c>
      <c r="G1091" s="36">
        <f t="shared" si="147"/>
        <v>1.5200274229078374</v>
      </c>
      <c r="H1091" s="36">
        <f t="shared" si="148"/>
        <v>1.5140274229078377</v>
      </c>
      <c r="I1091" s="36">
        <f t="shared" si="149"/>
        <v>1.5160274229078374</v>
      </c>
      <c r="J1091" s="36">
        <f t="shared" si="150"/>
        <v>1.5210274229078375</v>
      </c>
      <c r="K1091" s="36">
        <f t="shared" si="151"/>
        <v>1.5190274229078375</v>
      </c>
      <c r="L1091" s="36">
        <f t="shared" si="152"/>
        <v>1.5180274229078374</v>
      </c>
      <c r="M1091" s="57">
        <f t="shared" si="153"/>
        <v>1.5170274229078375</v>
      </c>
      <c r="N1091" s="58" t="s">
        <v>47</v>
      </c>
      <c r="O1091" s="36"/>
      <c r="P1091" s="36"/>
      <c r="Q1091" s="36"/>
      <c r="R1091" s="59"/>
      <c r="S1091" s="60"/>
      <c r="T1091" s="104"/>
      <c r="U1091" s="80"/>
      <c r="V1091" s="47"/>
      <c r="W1091" s="80"/>
      <c r="X1091" s="80"/>
      <c r="Y1091" s="80"/>
      <c r="AA1091" s="10"/>
      <c r="AB1091" s="47"/>
      <c r="AC1091" s="47"/>
      <c r="AD1091" s="47"/>
      <c r="AE1091" s="47"/>
      <c r="AF1091" s="47"/>
      <c r="AG1091" s="47"/>
      <c r="AH1091" s="47"/>
      <c r="AI1091" s="47"/>
    </row>
    <row r="1092" spans="1:35">
      <c r="A1092" s="26">
        <v>44150</v>
      </c>
      <c r="B1092" s="27">
        <v>0.66666666666666596</v>
      </c>
      <c r="C1092" s="129"/>
      <c r="D1092" s="28" t="str">
        <f t="shared" ref="D1092:D1155" si="154">TEXT(A1092,"yyyy/m/d")&amp;TEXT(B1092,"　　h:mｍ")</f>
        <v>2020/11/15  16:00</v>
      </c>
      <c r="E1092" s="35">
        <v>1.5185290178016111</v>
      </c>
      <c r="F1092" s="36">
        <f t="shared" ref="F1092:F1155" si="155">E1092+0.007</f>
        <v>1.525529017801611</v>
      </c>
      <c r="G1092" s="36">
        <f t="shared" ref="G1092:G1155" si="156">E1092+0.005</f>
        <v>1.523529017801611</v>
      </c>
      <c r="H1092" s="36">
        <f t="shared" ref="H1092:H1155" si="157">E1092-0.001</f>
        <v>1.5175290178016112</v>
      </c>
      <c r="I1092" s="36">
        <f t="shared" ref="I1092:I1155" si="158">E1092+0.001</f>
        <v>1.519529017801611</v>
      </c>
      <c r="J1092" s="36">
        <f t="shared" ref="J1092:J1155" si="159">E1092+0.006</f>
        <v>1.5245290178016111</v>
      </c>
      <c r="K1092" s="36">
        <f t="shared" ref="K1092:K1155" si="160">E1092+0.004</f>
        <v>1.5225290178016111</v>
      </c>
      <c r="L1092" s="36">
        <f t="shared" ref="L1092:L1155" si="161">E1092+0.003</f>
        <v>1.521529017801611</v>
      </c>
      <c r="M1092" s="57">
        <f t="shared" ref="M1092:M1155" si="162">E1092+0.002</f>
        <v>1.5205290178016111</v>
      </c>
      <c r="N1092" s="58" t="s">
        <v>47</v>
      </c>
      <c r="O1092" s="36"/>
      <c r="P1092" s="36"/>
      <c r="Q1092" s="36"/>
      <c r="R1092" s="59"/>
      <c r="S1092" s="60"/>
      <c r="T1092" s="104"/>
      <c r="U1092" s="80"/>
      <c r="V1092" s="47"/>
      <c r="W1092" s="80"/>
      <c r="X1092" s="80"/>
      <c r="Y1092" s="80"/>
      <c r="AA1092" s="10"/>
      <c r="AB1092" s="47"/>
      <c r="AC1092" s="47"/>
      <c r="AD1092" s="47"/>
      <c r="AE1092" s="47"/>
      <c r="AF1092" s="47"/>
      <c r="AG1092" s="47"/>
      <c r="AH1092" s="47"/>
      <c r="AI1092" s="47"/>
    </row>
    <row r="1093" spans="1:35">
      <c r="A1093" s="120">
        <v>44151</v>
      </c>
      <c r="B1093" s="99">
        <v>0.33333333333333331</v>
      </c>
      <c r="C1093" s="129" t="s">
        <v>632</v>
      </c>
      <c r="D1093" s="121" t="str">
        <f t="shared" si="154"/>
        <v>2020/11/16  8:00</v>
      </c>
      <c r="E1093" s="35">
        <v>1.5335610128880321</v>
      </c>
      <c r="F1093" s="36">
        <f t="shared" si="155"/>
        <v>1.540561012888032</v>
      </c>
      <c r="G1093" s="36">
        <f t="shared" si="156"/>
        <v>1.538561012888032</v>
      </c>
      <c r="H1093" s="36">
        <f t="shared" si="157"/>
        <v>1.5325610128880323</v>
      </c>
      <c r="I1093" s="36">
        <f t="shared" si="158"/>
        <v>1.534561012888032</v>
      </c>
      <c r="J1093" s="36">
        <f t="shared" si="159"/>
        <v>1.5395610128880322</v>
      </c>
      <c r="K1093" s="36">
        <f t="shared" si="160"/>
        <v>1.5375610128880322</v>
      </c>
      <c r="L1093" s="36">
        <f t="shared" si="161"/>
        <v>1.536561012888032</v>
      </c>
      <c r="M1093" s="57">
        <f t="shared" si="162"/>
        <v>1.5355610128880322</v>
      </c>
      <c r="N1093" s="58" t="s">
        <v>48</v>
      </c>
      <c r="O1093" s="36"/>
      <c r="P1093" s="36"/>
      <c r="Q1093" s="36"/>
      <c r="R1093" s="59"/>
      <c r="S1093" s="60"/>
      <c r="T1093" s="104"/>
      <c r="U1093" s="80"/>
      <c r="V1093" s="47"/>
      <c r="W1093" s="80"/>
      <c r="X1093" s="80"/>
      <c r="Y1093" s="80"/>
      <c r="AA1093" s="10"/>
      <c r="AB1093" s="47"/>
      <c r="AC1093" s="47"/>
      <c r="AD1093" s="47"/>
      <c r="AE1093" s="47"/>
      <c r="AF1093" s="47"/>
      <c r="AG1093" s="47"/>
      <c r="AH1093" s="47"/>
      <c r="AI1093" s="47"/>
    </row>
    <row r="1094" spans="1:35">
      <c r="A1094" s="26">
        <v>44151</v>
      </c>
      <c r="B1094" s="27">
        <v>0.41666666666666669</v>
      </c>
      <c r="C1094" s="129"/>
      <c r="D1094" s="28" t="str">
        <f t="shared" si="154"/>
        <v>2020/11/16  10:00</v>
      </c>
      <c r="E1094" s="35">
        <v>1.5252523970800675</v>
      </c>
      <c r="F1094" s="36">
        <f t="shared" si="155"/>
        <v>1.5322523970800674</v>
      </c>
      <c r="G1094" s="36">
        <f t="shared" si="156"/>
        <v>1.5302523970800674</v>
      </c>
      <c r="H1094" s="36">
        <f t="shared" si="157"/>
        <v>1.5242523970800677</v>
      </c>
      <c r="I1094" s="36">
        <f t="shared" si="158"/>
        <v>1.5262523970800674</v>
      </c>
      <c r="J1094" s="36">
        <f t="shared" si="159"/>
        <v>1.5312523970800676</v>
      </c>
      <c r="K1094" s="36">
        <f t="shared" si="160"/>
        <v>1.5292523970800675</v>
      </c>
      <c r="L1094" s="36">
        <f t="shared" si="161"/>
        <v>1.5282523970800674</v>
      </c>
      <c r="M1094" s="57">
        <f t="shared" si="162"/>
        <v>1.5272523970800675</v>
      </c>
      <c r="N1094" s="58" t="s">
        <v>48</v>
      </c>
      <c r="O1094" s="36"/>
      <c r="P1094" s="36"/>
      <c r="Q1094" s="36"/>
      <c r="R1094" s="59"/>
      <c r="S1094" s="60"/>
      <c r="T1094" s="104"/>
      <c r="U1094" s="80"/>
      <c r="V1094" s="47"/>
      <c r="W1094" s="80"/>
      <c r="X1094" s="80"/>
      <c r="Y1094" s="80"/>
      <c r="AA1094" s="10"/>
      <c r="AB1094" s="47"/>
      <c r="AC1094" s="47"/>
      <c r="AD1094" s="47"/>
      <c r="AE1094" s="47"/>
      <c r="AF1094" s="47"/>
      <c r="AG1094" s="47"/>
      <c r="AH1094" s="47"/>
      <c r="AI1094" s="47"/>
    </row>
    <row r="1095" spans="1:35">
      <c r="A1095" s="26">
        <v>44151</v>
      </c>
      <c r="B1095" s="27">
        <v>0.5</v>
      </c>
      <c r="C1095" s="129"/>
      <c r="D1095" s="28" t="str">
        <f t="shared" si="154"/>
        <v>2020/11/16  12:00</v>
      </c>
      <c r="E1095" s="35">
        <v>1.5149999999999999</v>
      </c>
      <c r="F1095" s="36">
        <f t="shared" si="155"/>
        <v>1.5219999999999998</v>
      </c>
      <c r="G1095" s="36">
        <f t="shared" si="156"/>
        <v>1.5199999999999998</v>
      </c>
      <c r="H1095" s="36">
        <f t="shared" si="157"/>
        <v>1.514</v>
      </c>
      <c r="I1095" s="36">
        <f t="shared" si="158"/>
        <v>1.5159999999999998</v>
      </c>
      <c r="J1095" s="36">
        <f t="shared" si="159"/>
        <v>1.5209999999999999</v>
      </c>
      <c r="K1095" s="36">
        <f t="shared" si="160"/>
        <v>1.5189999999999999</v>
      </c>
      <c r="L1095" s="36">
        <f t="shared" si="161"/>
        <v>1.5179999999999998</v>
      </c>
      <c r="M1095" s="57">
        <f t="shared" si="162"/>
        <v>1.5169999999999999</v>
      </c>
      <c r="N1095" s="58" t="s">
        <v>48</v>
      </c>
      <c r="O1095" s="36"/>
      <c r="P1095" s="36"/>
      <c r="Q1095" s="36"/>
      <c r="R1095" s="59"/>
      <c r="S1095" s="60"/>
      <c r="T1095" s="104"/>
      <c r="U1095" s="80"/>
      <c r="V1095" s="47"/>
      <c r="W1095" s="80"/>
      <c r="X1095" s="80"/>
      <c r="Y1095" s="80"/>
      <c r="AA1095" s="10"/>
      <c r="AB1095" s="47"/>
      <c r="AC1095" s="47"/>
      <c r="AD1095" s="47"/>
      <c r="AE1095" s="47"/>
      <c r="AF1095" s="47"/>
      <c r="AG1095" s="47"/>
      <c r="AH1095" s="47"/>
      <c r="AI1095" s="47"/>
    </row>
    <row r="1096" spans="1:35">
      <c r="A1096" s="26">
        <v>44151</v>
      </c>
      <c r="B1096" s="27">
        <v>0.58333333333333304</v>
      </c>
      <c r="C1096" s="129"/>
      <c r="D1096" s="28" t="str">
        <f t="shared" si="154"/>
        <v>2020/11/16  14:00</v>
      </c>
      <c r="E1096" s="35">
        <v>1.518021881837645</v>
      </c>
      <c r="F1096" s="36">
        <f t="shared" si="155"/>
        <v>1.5250218818376449</v>
      </c>
      <c r="G1096" s="36">
        <f t="shared" si="156"/>
        <v>1.5230218818376449</v>
      </c>
      <c r="H1096" s="36">
        <f t="shared" si="157"/>
        <v>1.5170218818376451</v>
      </c>
      <c r="I1096" s="36">
        <f t="shared" si="158"/>
        <v>1.5190218818376449</v>
      </c>
      <c r="J1096" s="36">
        <f t="shared" si="159"/>
        <v>1.524021881837645</v>
      </c>
      <c r="K1096" s="36">
        <f t="shared" si="160"/>
        <v>1.522021881837645</v>
      </c>
      <c r="L1096" s="36">
        <f t="shared" si="161"/>
        <v>1.5210218818376449</v>
      </c>
      <c r="M1096" s="57">
        <f t="shared" si="162"/>
        <v>1.520021881837645</v>
      </c>
      <c r="N1096" s="58" t="s">
        <v>48</v>
      </c>
      <c r="O1096" s="36"/>
      <c r="P1096" s="36"/>
      <c r="Q1096" s="36"/>
      <c r="R1096" s="59"/>
      <c r="S1096" s="60"/>
      <c r="T1096" s="104"/>
      <c r="U1096" s="80"/>
      <c r="V1096" s="47"/>
      <c r="W1096" s="80"/>
      <c r="X1096" s="80"/>
      <c r="Y1096" s="80"/>
      <c r="AA1096" s="10"/>
      <c r="AB1096" s="47"/>
      <c r="AC1096" s="47"/>
      <c r="AD1096" s="47"/>
      <c r="AE1096" s="47"/>
      <c r="AF1096" s="47"/>
      <c r="AG1096" s="47"/>
      <c r="AH1096" s="47"/>
      <c r="AI1096" s="47"/>
    </row>
    <row r="1097" spans="1:35">
      <c r="A1097" s="26">
        <v>44151</v>
      </c>
      <c r="B1097" s="27">
        <v>0.66666666666666596</v>
      </c>
      <c r="C1097" s="129"/>
      <c r="D1097" s="28" t="str">
        <f t="shared" si="154"/>
        <v>2020/11/16  16:00</v>
      </c>
      <c r="E1097" s="35">
        <v>1.5158323846399469</v>
      </c>
      <c r="F1097" s="36">
        <f t="shared" si="155"/>
        <v>1.5228323846399467</v>
      </c>
      <c r="G1097" s="36">
        <f t="shared" si="156"/>
        <v>1.5208323846399467</v>
      </c>
      <c r="H1097" s="36">
        <f t="shared" si="157"/>
        <v>1.514832384639947</v>
      </c>
      <c r="I1097" s="36">
        <f t="shared" si="158"/>
        <v>1.5168323846399467</v>
      </c>
      <c r="J1097" s="36">
        <f t="shared" si="159"/>
        <v>1.5218323846399469</v>
      </c>
      <c r="K1097" s="36">
        <f t="shared" si="160"/>
        <v>1.5198323846399469</v>
      </c>
      <c r="L1097" s="36">
        <f t="shared" si="161"/>
        <v>1.5188323846399467</v>
      </c>
      <c r="M1097" s="57">
        <f t="shared" si="162"/>
        <v>1.5178323846399469</v>
      </c>
      <c r="N1097" s="58" t="s">
        <v>48</v>
      </c>
      <c r="O1097" s="36"/>
      <c r="P1097" s="36"/>
      <c r="Q1097" s="36"/>
      <c r="R1097" s="59"/>
      <c r="S1097" s="60"/>
      <c r="T1097" s="104"/>
      <c r="U1097" s="80"/>
      <c r="V1097" s="47"/>
      <c r="W1097" s="80"/>
      <c r="X1097" s="80"/>
      <c r="Y1097" s="80"/>
      <c r="AA1097" s="10"/>
      <c r="AB1097" s="47"/>
      <c r="AC1097" s="47"/>
      <c r="AD1097" s="47"/>
      <c r="AE1097" s="47"/>
      <c r="AF1097" s="47"/>
      <c r="AG1097" s="47"/>
      <c r="AH1097" s="47"/>
      <c r="AI1097" s="47"/>
    </row>
    <row r="1098" spans="1:35">
      <c r="A1098" s="120">
        <v>44152</v>
      </c>
      <c r="B1098" s="99">
        <v>0.33333333333333331</v>
      </c>
      <c r="C1098" s="129" t="s">
        <v>633</v>
      </c>
      <c r="D1098" s="121" t="str">
        <f t="shared" si="154"/>
        <v>2020/11/17  8:00</v>
      </c>
      <c r="E1098" s="35">
        <v>1.5171061979558731</v>
      </c>
      <c r="F1098" s="36">
        <f t="shared" si="155"/>
        <v>1.524106197955873</v>
      </c>
      <c r="G1098" s="36">
        <f t="shared" si="156"/>
        <v>1.522106197955873</v>
      </c>
      <c r="H1098" s="36">
        <f t="shared" si="157"/>
        <v>1.5161061979558732</v>
      </c>
      <c r="I1098" s="36">
        <f t="shared" si="158"/>
        <v>1.518106197955873</v>
      </c>
      <c r="J1098" s="36">
        <f t="shared" si="159"/>
        <v>1.5231061979558731</v>
      </c>
      <c r="K1098" s="36">
        <f t="shared" si="160"/>
        <v>1.5211061979558731</v>
      </c>
      <c r="L1098" s="36">
        <f t="shared" si="161"/>
        <v>1.520106197955873</v>
      </c>
      <c r="M1098" s="57">
        <f t="shared" si="162"/>
        <v>1.5191061979558731</v>
      </c>
      <c r="N1098" s="58" t="s">
        <v>49</v>
      </c>
      <c r="O1098" s="36"/>
      <c r="P1098" s="36"/>
      <c r="Q1098" s="36"/>
      <c r="R1098" s="59"/>
      <c r="S1098" s="60"/>
      <c r="T1098" s="104"/>
      <c r="U1098" s="80"/>
      <c r="V1098" s="47"/>
      <c r="W1098" s="80"/>
      <c r="X1098" s="80"/>
      <c r="Y1098" s="80"/>
      <c r="AA1098" s="10"/>
      <c r="AB1098" s="47"/>
      <c r="AC1098" s="47"/>
      <c r="AD1098" s="47"/>
      <c r="AE1098" s="47"/>
      <c r="AF1098" s="47"/>
      <c r="AG1098" s="47"/>
      <c r="AH1098" s="47"/>
      <c r="AI1098" s="47"/>
    </row>
    <row r="1099" spans="1:35">
      <c r="A1099" s="26">
        <v>44152</v>
      </c>
      <c r="B1099" s="27">
        <v>0.41666666666666669</v>
      </c>
      <c r="C1099" s="129"/>
      <c r="D1099" s="28" t="str">
        <f t="shared" si="154"/>
        <v>2020/11/17  10:00</v>
      </c>
      <c r="E1099" s="35">
        <v>1.5141008701746521</v>
      </c>
      <c r="F1099" s="36">
        <f t="shared" si="155"/>
        <v>1.521100870174652</v>
      </c>
      <c r="G1099" s="36">
        <f t="shared" si="156"/>
        <v>1.519100870174652</v>
      </c>
      <c r="H1099" s="36">
        <f t="shared" si="157"/>
        <v>1.5131008701746522</v>
      </c>
      <c r="I1099" s="36">
        <f t="shared" si="158"/>
        <v>1.515100870174652</v>
      </c>
      <c r="J1099" s="36">
        <f t="shared" si="159"/>
        <v>1.5201008701746521</v>
      </c>
      <c r="K1099" s="36">
        <f t="shared" si="160"/>
        <v>1.5181008701746521</v>
      </c>
      <c r="L1099" s="36">
        <f t="shared" si="161"/>
        <v>1.517100870174652</v>
      </c>
      <c r="M1099" s="57">
        <f t="shared" si="162"/>
        <v>1.5161008701746521</v>
      </c>
      <c r="N1099" s="58" t="s">
        <v>49</v>
      </c>
      <c r="O1099" s="36"/>
      <c r="P1099" s="36"/>
      <c r="Q1099" s="36"/>
      <c r="R1099" s="59"/>
      <c r="S1099" s="60"/>
      <c r="T1099" s="104"/>
      <c r="U1099" s="80"/>
      <c r="V1099" s="47"/>
      <c r="W1099" s="80"/>
      <c r="X1099" s="80"/>
      <c r="Y1099" s="80"/>
      <c r="AA1099" s="10"/>
      <c r="AB1099" s="47"/>
      <c r="AC1099" s="47"/>
      <c r="AD1099" s="47"/>
      <c r="AE1099" s="47"/>
      <c r="AF1099" s="47"/>
      <c r="AG1099" s="47"/>
      <c r="AH1099" s="47"/>
      <c r="AI1099" s="47"/>
    </row>
    <row r="1100" spans="1:35">
      <c r="A1100" s="26">
        <v>44152</v>
      </c>
      <c r="B1100" s="27">
        <v>0.5</v>
      </c>
      <c r="C1100" s="129"/>
      <c r="D1100" s="28" t="str">
        <f t="shared" si="154"/>
        <v>2020/11/17  12:00</v>
      </c>
      <c r="E1100" s="35">
        <v>1.5210217318479731</v>
      </c>
      <c r="F1100" s="36">
        <f t="shared" si="155"/>
        <v>1.528021731847973</v>
      </c>
      <c r="G1100" s="36">
        <f t="shared" si="156"/>
        <v>1.526021731847973</v>
      </c>
      <c r="H1100" s="36">
        <f t="shared" si="157"/>
        <v>1.5200217318479732</v>
      </c>
      <c r="I1100" s="36">
        <f t="shared" si="158"/>
        <v>1.522021731847973</v>
      </c>
      <c r="J1100" s="36">
        <f t="shared" si="159"/>
        <v>1.5270217318479731</v>
      </c>
      <c r="K1100" s="36">
        <f t="shared" si="160"/>
        <v>1.5250217318479731</v>
      </c>
      <c r="L1100" s="36">
        <f t="shared" si="161"/>
        <v>1.524021731847973</v>
      </c>
      <c r="M1100" s="57">
        <f t="shared" si="162"/>
        <v>1.5230217318479731</v>
      </c>
      <c r="N1100" s="58" t="s">
        <v>49</v>
      </c>
      <c r="O1100" s="36"/>
      <c r="P1100" s="36"/>
      <c r="Q1100" s="36"/>
      <c r="R1100" s="59"/>
      <c r="S1100" s="60"/>
      <c r="T1100" s="104"/>
      <c r="U1100" s="80"/>
      <c r="V1100" s="47"/>
      <c r="W1100" s="80"/>
      <c r="X1100" s="80"/>
      <c r="Y1100" s="80"/>
      <c r="AA1100" s="10"/>
      <c r="AB1100" s="47"/>
      <c r="AC1100" s="47"/>
      <c r="AD1100" s="47"/>
      <c r="AE1100" s="47"/>
      <c r="AF1100" s="47"/>
      <c r="AG1100" s="47"/>
      <c r="AH1100" s="47"/>
      <c r="AI1100" s="47"/>
    </row>
    <row r="1101" spans="1:35">
      <c r="A1101" s="26">
        <v>44152</v>
      </c>
      <c r="B1101" s="27">
        <v>0.58333333333333304</v>
      </c>
      <c r="C1101" s="129"/>
      <c r="D1101" s="28" t="str">
        <f t="shared" si="154"/>
        <v>2020/11/17  14:00</v>
      </c>
      <c r="E1101" s="35">
        <v>1.5147896359007016</v>
      </c>
      <c r="F1101" s="36">
        <f t="shared" si="155"/>
        <v>1.5217896359007015</v>
      </c>
      <c r="G1101" s="36">
        <f t="shared" si="156"/>
        <v>1.5197896359007015</v>
      </c>
      <c r="H1101" s="36">
        <f t="shared" si="157"/>
        <v>1.5137896359007017</v>
      </c>
      <c r="I1101" s="36">
        <f t="shared" si="158"/>
        <v>1.5157896359007015</v>
      </c>
      <c r="J1101" s="36">
        <f t="shared" si="159"/>
        <v>1.5207896359007016</v>
      </c>
      <c r="K1101" s="36">
        <f t="shared" si="160"/>
        <v>1.5187896359007016</v>
      </c>
      <c r="L1101" s="36">
        <f t="shared" si="161"/>
        <v>1.5177896359007015</v>
      </c>
      <c r="M1101" s="57">
        <f t="shared" si="162"/>
        <v>1.5167896359007016</v>
      </c>
      <c r="N1101" s="58" t="s">
        <v>49</v>
      </c>
      <c r="O1101" s="36"/>
      <c r="P1101" s="36"/>
      <c r="Q1101" s="36"/>
      <c r="R1101" s="59"/>
      <c r="S1101" s="60"/>
      <c r="T1101" s="104"/>
      <c r="U1101" s="80"/>
      <c r="V1101" s="47"/>
      <c r="W1101" s="80"/>
      <c r="X1101" s="80"/>
      <c r="Y1101" s="80"/>
      <c r="AA1101" s="10"/>
      <c r="AB1101" s="47"/>
      <c r="AC1101" s="47"/>
      <c r="AD1101" s="47"/>
      <c r="AE1101" s="47"/>
      <c r="AF1101" s="47"/>
      <c r="AG1101" s="47"/>
      <c r="AH1101" s="47"/>
      <c r="AI1101" s="47"/>
    </row>
    <row r="1102" spans="1:35">
      <c r="A1102" s="26">
        <v>44152</v>
      </c>
      <c r="B1102" s="27">
        <v>0.66666666666666596</v>
      </c>
      <c r="C1102" s="129"/>
      <c r="D1102" s="28" t="str">
        <f t="shared" si="154"/>
        <v>2020/11/17  16:00</v>
      </c>
      <c r="E1102" s="35">
        <v>1.5129507129112392</v>
      </c>
      <c r="F1102" s="36">
        <f t="shared" si="155"/>
        <v>1.5199507129112391</v>
      </c>
      <c r="G1102" s="36">
        <f t="shared" si="156"/>
        <v>1.5179507129112391</v>
      </c>
      <c r="H1102" s="36">
        <f t="shared" si="157"/>
        <v>1.5119507129112393</v>
      </c>
      <c r="I1102" s="36">
        <f t="shared" si="158"/>
        <v>1.5139507129112391</v>
      </c>
      <c r="J1102" s="36">
        <f t="shared" si="159"/>
        <v>1.5189507129112392</v>
      </c>
      <c r="K1102" s="36">
        <f t="shared" si="160"/>
        <v>1.5169507129112392</v>
      </c>
      <c r="L1102" s="36">
        <f t="shared" si="161"/>
        <v>1.5159507129112391</v>
      </c>
      <c r="M1102" s="57">
        <f t="shared" si="162"/>
        <v>1.5149507129112392</v>
      </c>
      <c r="N1102" s="58" t="s">
        <v>49</v>
      </c>
      <c r="O1102" s="36"/>
      <c r="P1102" s="36"/>
      <c r="Q1102" s="36"/>
      <c r="R1102" s="59"/>
      <c r="S1102" s="60"/>
      <c r="T1102" s="104"/>
      <c r="U1102" s="80"/>
      <c r="V1102" s="47"/>
      <c r="W1102" s="80"/>
      <c r="X1102" s="80"/>
      <c r="Y1102" s="80"/>
      <c r="AA1102" s="10"/>
      <c r="AB1102" s="47"/>
      <c r="AC1102" s="47"/>
      <c r="AD1102" s="47"/>
      <c r="AE1102" s="47"/>
      <c r="AF1102" s="47"/>
      <c r="AG1102" s="47"/>
      <c r="AH1102" s="47"/>
      <c r="AI1102" s="47"/>
    </row>
    <row r="1103" spans="1:35">
      <c r="A1103" s="120">
        <v>44153</v>
      </c>
      <c r="B1103" s="99">
        <v>0.33333333333333331</v>
      </c>
      <c r="C1103" s="129" t="s">
        <v>634</v>
      </c>
      <c r="D1103" s="121" t="str">
        <f t="shared" si="154"/>
        <v>2020/11/18  8:00</v>
      </c>
      <c r="E1103" s="35">
        <v>1.5449999999999999</v>
      </c>
      <c r="F1103" s="36">
        <f t="shared" si="155"/>
        <v>1.5519999999999998</v>
      </c>
      <c r="G1103" s="36">
        <f t="shared" si="156"/>
        <v>1.5499999999999998</v>
      </c>
      <c r="H1103" s="36">
        <f t="shared" si="157"/>
        <v>1.544</v>
      </c>
      <c r="I1103" s="36">
        <f t="shared" si="158"/>
        <v>1.5459999999999998</v>
      </c>
      <c r="J1103" s="36">
        <f t="shared" si="159"/>
        <v>1.5509999999999999</v>
      </c>
      <c r="K1103" s="36">
        <f t="shared" si="160"/>
        <v>1.5489999999999999</v>
      </c>
      <c r="L1103" s="36">
        <f t="shared" si="161"/>
        <v>1.5479999999999998</v>
      </c>
      <c r="M1103" s="57">
        <f t="shared" si="162"/>
        <v>1.5469999999999999</v>
      </c>
      <c r="N1103" s="58" t="s">
        <v>44</v>
      </c>
      <c r="O1103" s="36"/>
      <c r="P1103" s="36"/>
      <c r="Q1103" s="36"/>
      <c r="R1103" s="59"/>
      <c r="S1103" s="60"/>
      <c r="T1103" s="104"/>
      <c r="U1103" s="80"/>
      <c r="V1103" s="47"/>
      <c r="W1103" s="80"/>
      <c r="X1103" s="80"/>
      <c r="Y1103" s="80"/>
      <c r="AA1103" s="10"/>
      <c r="AB1103" s="47"/>
      <c r="AC1103" s="47"/>
      <c r="AD1103" s="47"/>
      <c r="AE1103" s="47"/>
      <c r="AF1103" s="47"/>
      <c r="AG1103" s="47"/>
      <c r="AH1103" s="47"/>
      <c r="AI1103" s="47"/>
    </row>
    <row r="1104" spans="1:35">
      <c r="A1104" s="26">
        <v>44153</v>
      </c>
      <c r="B1104" s="27">
        <v>0.41666666666666669</v>
      </c>
      <c r="C1104" s="129"/>
      <c r="D1104" s="28" t="str">
        <f t="shared" si="154"/>
        <v>2020/11/18  10:00</v>
      </c>
      <c r="E1104" s="35">
        <v>1.5164101433389978</v>
      </c>
      <c r="F1104" s="36">
        <f t="shared" si="155"/>
        <v>1.5234101433389977</v>
      </c>
      <c r="G1104" s="36">
        <f t="shared" si="156"/>
        <v>1.5214101433389977</v>
      </c>
      <c r="H1104" s="36">
        <f t="shared" si="157"/>
        <v>1.5154101433389979</v>
      </c>
      <c r="I1104" s="36">
        <f t="shared" si="158"/>
        <v>1.5174101433389977</v>
      </c>
      <c r="J1104" s="36">
        <f t="shared" si="159"/>
        <v>1.5224101433389978</v>
      </c>
      <c r="K1104" s="36">
        <f t="shared" si="160"/>
        <v>1.5204101433389978</v>
      </c>
      <c r="L1104" s="36">
        <f t="shared" si="161"/>
        <v>1.5194101433389977</v>
      </c>
      <c r="M1104" s="57">
        <f t="shared" si="162"/>
        <v>1.5184101433389978</v>
      </c>
      <c r="N1104" s="58" t="s">
        <v>44</v>
      </c>
      <c r="O1104" s="36"/>
      <c r="P1104" s="36"/>
      <c r="Q1104" s="36"/>
      <c r="R1104" s="59"/>
      <c r="S1104" s="60"/>
      <c r="T1104" s="104"/>
      <c r="U1104" s="80"/>
      <c r="V1104" s="47"/>
      <c r="W1104" s="80"/>
      <c r="X1104" s="80"/>
      <c r="Y1104" s="80"/>
      <c r="AA1104" s="10"/>
      <c r="AB1104" s="47"/>
      <c r="AC1104" s="47"/>
      <c r="AD1104" s="47"/>
      <c r="AE1104" s="47"/>
      <c r="AF1104" s="47"/>
      <c r="AG1104" s="47"/>
      <c r="AH1104" s="47"/>
      <c r="AI1104" s="47"/>
    </row>
    <row r="1105" spans="1:35">
      <c r="A1105" s="26">
        <v>44153</v>
      </c>
      <c r="B1105" s="27">
        <v>0.5</v>
      </c>
      <c r="C1105" s="129"/>
      <c r="D1105" s="28" t="str">
        <f t="shared" si="154"/>
        <v>2020/11/18  12:00</v>
      </c>
      <c r="E1105" s="35">
        <v>1.5048542691243478</v>
      </c>
      <c r="F1105" s="36">
        <f t="shared" si="155"/>
        <v>1.5118542691243477</v>
      </c>
      <c r="G1105" s="36">
        <f t="shared" si="156"/>
        <v>1.5098542691243477</v>
      </c>
      <c r="H1105" s="36">
        <f t="shared" si="157"/>
        <v>1.5038542691243479</v>
      </c>
      <c r="I1105" s="36">
        <f t="shared" si="158"/>
        <v>1.5058542691243477</v>
      </c>
      <c r="J1105" s="36">
        <f t="shared" si="159"/>
        <v>1.5108542691243478</v>
      </c>
      <c r="K1105" s="36">
        <f t="shared" si="160"/>
        <v>1.5088542691243478</v>
      </c>
      <c r="L1105" s="36">
        <f t="shared" si="161"/>
        <v>1.5078542691243477</v>
      </c>
      <c r="M1105" s="57">
        <f t="shared" si="162"/>
        <v>1.5068542691243478</v>
      </c>
      <c r="N1105" s="58" t="s">
        <v>45</v>
      </c>
      <c r="O1105" s="36"/>
      <c r="P1105" s="36"/>
      <c r="Q1105" s="36"/>
      <c r="R1105" s="59"/>
      <c r="S1105" s="60"/>
      <c r="T1105" s="104"/>
      <c r="U1105" s="80"/>
      <c r="V1105" s="47"/>
      <c r="W1105" s="80"/>
      <c r="X1105" s="80"/>
      <c r="Y1105" s="80"/>
      <c r="AA1105" s="10"/>
      <c r="AB1105" s="47"/>
      <c r="AC1105" s="47"/>
      <c r="AD1105" s="47"/>
      <c r="AE1105" s="47"/>
      <c r="AF1105" s="47"/>
      <c r="AG1105" s="47"/>
      <c r="AH1105" s="47"/>
      <c r="AI1105" s="47"/>
    </row>
    <row r="1106" spans="1:35">
      <c r="A1106" s="26">
        <v>44153</v>
      </c>
      <c r="B1106" s="27">
        <v>0.58333333333333304</v>
      </c>
      <c r="C1106" s="129"/>
      <c r="D1106" s="28" t="str">
        <f t="shared" si="154"/>
        <v>2020/11/18  14:00</v>
      </c>
      <c r="E1106" s="35">
        <v>1.5262137690702453</v>
      </c>
      <c r="F1106" s="36">
        <f t="shared" si="155"/>
        <v>1.5332137690702452</v>
      </c>
      <c r="G1106" s="36">
        <f t="shared" si="156"/>
        <v>1.5312137690702452</v>
      </c>
      <c r="H1106" s="36">
        <f t="shared" si="157"/>
        <v>1.5252137690702454</v>
      </c>
      <c r="I1106" s="36">
        <f t="shared" si="158"/>
        <v>1.5272137690702452</v>
      </c>
      <c r="J1106" s="36">
        <f t="shared" si="159"/>
        <v>1.5322137690702453</v>
      </c>
      <c r="K1106" s="36">
        <f t="shared" si="160"/>
        <v>1.5302137690702453</v>
      </c>
      <c r="L1106" s="36">
        <f t="shared" si="161"/>
        <v>1.5292137690702452</v>
      </c>
      <c r="M1106" s="57">
        <f t="shared" si="162"/>
        <v>1.5282137690702453</v>
      </c>
      <c r="N1106" s="58" t="s">
        <v>45</v>
      </c>
      <c r="O1106" s="36"/>
      <c r="P1106" s="36"/>
      <c r="Q1106" s="36"/>
      <c r="R1106" s="59"/>
      <c r="S1106" s="60"/>
      <c r="T1106" s="104"/>
      <c r="U1106" s="80"/>
      <c r="V1106" s="47"/>
      <c r="W1106" s="80"/>
      <c r="X1106" s="80"/>
      <c r="Y1106" s="80"/>
      <c r="AA1106" s="10"/>
      <c r="AB1106" s="47"/>
      <c r="AC1106" s="47"/>
      <c r="AD1106" s="47"/>
      <c r="AE1106" s="47"/>
      <c r="AF1106" s="47"/>
      <c r="AG1106" s="47"/>
      <c r="AH1106" s="47"/>
      <c r="AI1106" s="47"/>
    </row>
    <row r="1107" spans="1:35">
      <c r="A1107" s="26">
        <v>44153</v>
      </c>
      <c r="B1107" s="27">
        <v>0.66666666666666596</v>
      </c>
      <c r="C1107" s="129"/>
      <c r="D1107" s="28" t="str">
        <f t="shared" si="154"/>
        <v>2020/11/18  16:00</v>
      </c>
      <c r="E1107" s="35">
        <v>1.5241984422142207</v>
      </c>
      <c r="F1107" s="36">
        <f t="shared" si="155"/>
        <v>1.5311984422142206</v>
      </c>
      <c r="G1107" s="36">
        <f t="shared" si="156"/>
        <v>1.5291984422142206</v>
      </c>
      <c r="H1107" s="36">
        <f t="shared" si="157"/>
        <v>1.5231984422142208</v>
      </c>
      <c r="I1107" s="36">
        <f t="shared" si="158"/>
        <v>1.5251984422142206</v>
      </c>
      <c r="J1107" s="36">
        <f t="shared" si="159"/>
        <v>1.5301984422142207</v>
      </c>
      <c r="K1107" s="36">
        <f t="shared" si="160"/>
        <v>1.5281984422142207</v>
      </c>
      <c r="L1107" s="36">
        <f t="shared" si="161"/>
        <v>1.5271984422142206</v>
      </c>
      <c r="M1107" s="57">
        <f t="shared" si="162"/>
        <v>1.5261984422142207</v>
      </c>
      <c r="N1107" s="58" t="s">
        <v>45</v>
      </c>
      <c r="O1107" s="36"/>
      <c r="P1107" s="36"/>
      <c r="Q1107" s="36"/>
      <c r="R1107" s="59"/>
      <c r="S1107" s="60"/>
      <c r="T1107" s="104"/>
      <c r="U1107" s="80"/>
      <c r="V1107" s="47"/>
      <c r="W1107" s="80"/>
      <c r="X1107" s="80"/>
      <c r="Y1107" s="80"/>
      <c r="AA1107" s="10"/>
      <c r="AB1107" s="47"/>
      <c r="AC1107" s="47"/>
      <c r="AD1107" s="47"/>
      <c r="AE1107" s="47"/>
      <c r="AF1107" s="47"/>
      <c r="AG1107" s="47"/>
      <c r="AH1107" s="47"/>
      <c r="AI1107" s="47"/>
    </row>
    <row r="1108" spans="1:35">
      <c r="A1108" s="120">
        <v>44154</v>
      </c>
      <c r="B1108" s="99">
        <v>0.33333333333333331</v>
      </c>
      <c r="C1108" s="129" t="s">
        <v>635</v>
      </c>
      <c r="D1108" s="121" t="str">
        <f t="shared" si="154"/>
        <v>2020/11/19  8:00</v>
      </c>
      <c r="E1108" s="35">
        <v>1.531355030792287</v>
      </c>
      <c r="F1108" s="36">
        <f t="shared" si="155"/>
        <v>1.5383550307922869</v>
      </c>
      <c r="G1108" s="36">
        <f t="shared" si="156"/>
        <v>1.5363550307922869</v>
      </c>
      <c r="H1108" s="36">
        <f t="shared" si="157"/>
        <v>1.5303550307922871</v>
      </c>
      <c r="I1108" s="36">
        <f t="shared" si="158"/>
        <v>1.5323550307922869</v>
      </c>
      <c r="J1108" s="36">
        <f t="shared" si="159"/>
        <v>1.537355030792287</v>
      </c>
      <c r="K1108" s="36">
        <f t="shared" si="160"/>
        <v>1.535355030792287</v>
      </c>
      <c r="L1108" s="36">
        <f t="shared" si="161"/>
        <v>1.5343550307922869</v>
      </c>
      <c r="M1108" s="57">
        <f t="shared" si="162"/>
        <v>1.533355030792287</v>
      </c>
      <c r="N1108" s="58" t="s">
        <v>46</v>
      </c>
      <c r="O1108" s="36"/>
      <c r="P1108" s="36"/>
      <c r="Q1108" s="36"/>
      <c r="R1108" s="59"/>
      <c r="S1108" s="60"/>
      <c r="T1108" s="104"/>
      <c r="U1108" s="80"/>
      <c r="V1108" s="47"/>
      <c r="W1108" s="80"/>
      <c r="X1108" s="80"/>
      <c r="Y1108" s="80"/>
      <c r="AA1108" s="10"/>
      <c r="AB1108" s="47"/>
      <c r="AC1108" s="47"/>
      <c r="AD1108" s="47"/>
      <c r="AE1108" s="47"/>
      <c r="AF1108" s="47"/>
      <c r="AG1108" s="47"/>
      <c r="AH1108" s="47"/>
      <c r="AI1108" s="47"/>
    </row>
    <row r="1109" spans="1:35">
      <c r="A1109" s="26">
        <v>44154</v>
      </c>
      <c r="B1109" s="27">
        <v>0.41666666666666669</v>
      </c>
      <c r="C1109" s="129"/>
      <c r="D1109" s="28" t="str">
        <f t="shared" si="154"/>
        <v>2020/11/19  10:00</v>
      </c>
      <c r="E1109" s="35">
        <v>1.5231127303619274</v>
      </c>
      <c r="F1109" s="36">
        <f t="shared" si="155"/>
        <v>1.5301127303619273</v>
      </c>
      <c r="G1109" s="36">
        <f t="shared" si="156"/>
        <v>1.5281127303619273</v>
      </c>
      <c r="H1109" s="36">
        <f t="shared" si="157"/>
        <v>1.5221127303619275</v>
      </c>
      <c r="I1109" s="36">
        <f t="shared" si="158"/>
        <v>1.5241127303619273</v>
      </c>
      <c r="J1109" s="36">
        <f t="shared" si="159"/>
        <v>1.5291127303619274</v>
      </c>
      <c r="K1109" s="36">
        <f t="shared" si="160"/>
        <v>1.5271127303619274</v>
      </c>
      <c r="L1109" s="36">
        <f t="shared" si="161"/>
        <v>1.5261127303619273</v>
      </c>
      <c r="M1109" s="57">
        <f t="shared" si="162"/>
        <v>1.5251127303619274</v>
      </c>
      <c r="N1109" s="58" t="s">
        <v>46</v>
      </c>
      <c r="O1109" s="36"/>
      <c r="P1109" s="36"/>
      <c r="Q1109" s="36"/>
      <c r="R1109" s="59"/>
      <c r="S1109" s="60"/>
      <c r="T1109" s="104"/>
      <c r="U1109" s="80"/>
      <c r="V1109" s="47"/>
      <c r="W1109" s="80"/>
      <c r="X1109" s="80"/>
      <c r="Y1109" s="80"/>
      <c r="AA1109" s="10"/>
      <c r="AB1109" s="47"/>
      <c r="AC1109" s="47"/>
      <c r="AD1109" s="47"/>
      <c r="AE1109" s="47"/>
      <c r="AF1109" s="47"/>
      <c r="AG1109" s="47"/>
      <c r="AH1109" s="47"/>
      <c r="AI1109" s="47"/>
    </row>
    <row r="1110" spans="1:35">
      <c r="A1110" s="26">
        <v>44154</v>
      </c>
      <c r="B1110" s="27">
        <v>0.5</v>
      </c>
      <c r="C1110" s="129"/>
      <c r="D1110" s="28" t="str">
        <f t="shared" si="154"/>
        <v>2020/11/19  12:00</v>
      </c>
      <c r="E1110" s="35">
        <v>1.5113646218266978</v>
      </c>
      <c r="F1110" s="36">
        <f t="shared" si="155"/>
        <v>1.5183646218266977</v>
      </c>
      <c r="G1110" s="36">
        <f t="shared" si="156"/>
        <v>1.5163646218266977</v>
      </c>
      <c r="H1110" s="36">
        <f t="shared" si="157"/>
        <v>1.510364621826698</v>
      </c>
      <c r="I1110" s="36">
        <f t="shared" si="158"/>
        <v>1.5123646218266977</v>
      </c>
      <c r="J1110" s="36">
        <f t="shared" si="159"/>
        <v>1.5173646218266978</v>
      </c>
      <c r="K1110" s="36">
        <f t="shared" si="160"/>
        <v>1.5153646218266978</v>
      </c>
      <c r="L1110" s="36">
        <f t="shared" si="161"/>
        <v>1.5143646218266977</v>
      </c>
      <c r="M1110" s="57">
        <f t="shared" si="162"/>
        <v>1.5133646218266978</v>
      </c>
      <c r="N1110" s="58" t="s">
        <v>46</v>
      </c>
      <c r="O1110" s="36"/>
      <c r="P1110" s="36"/>
      <c r="Q1110" s="36"/>
      <c r="R1110" s="59"/>
      <c r="S1110" s="60"/>
      <c r="T1110" s="104"/>
      <c r="U1110" s="80"/>
      <c r="V1110" s="47"/>
      <c r="W1110" s="80"/>
      <c r="X1110" s="80"/>
      <c r="Y1110" s="80"/>
      <c r="AA1110" s="10"/>
      <c r="AB1110" s="47"/>
      <c r="AC1110" s="47"/>
      <c r="AD1110" s="47"/>
      <c r="AE1110" s="47"/>
      <c r="AF1110" s="47"/>
      <c r="AG1110" s="47"/>
      <c r="AH1110" s="47"/>
      <c r="AI1110" s="47"/>
    </row>
    <row r="1111" spans="1:35">
      <c r="A1111" s="26">
        <v>44154</v>
      </c>
      <c r="B1111" s="27">
        <v>0.58333333333333304</v>
      </c>
      <c r="C1111" s="129"/>
      <c r="D1111" s="28" t="str">
        <f t="shared" si="154"/>
        <v>2020/11/19  14:00</v>
      </c>
      <c r="E1111" s="35">
        <v>1.5125602902346269</v>
      </c>
      <c r="F1111" s="36">
        <f t="shared" si="155"/>
        <v>1.5195602902346268</v>
      </c>
      <c r="G1111" s="36">
        <f t="shared" si="156"/>
        <v>1.5175602902346268</v>
      </c>
      <c r="H1111" s="36">
        <f t="shared" si="157"/>
        <v>1.511560290234627</v>
      </c>
      <c r="I1111" s="36">
        <f t="shared" si="158"/>
        <v>1.5135602902346268</v>
      </c>
      <c r="J1111" s="36">
        <f t="shared" si="159"/>
        <v>1.5185602902346269</v>
      </c>
      <c r="K1111" s="36">
        <f t="shared" si="160"/>
        <v>1.5165602902346269</v>
      </c>
      <c r="L1111" s="36">
        <f t="shared" si="161"/>
        <v>1.5155602902346268</v>
      </c>
      <c r="M1111" s="57">
        <f t="shared" si="162"/>
        <v>1.5145602902346269</v>
      </c>
      <c r="N1111" s="58" t="s">
        <v>46</v>
      </c>
      <c r="O1111" s="36"/>
      <c r="P1111" s="36"/>
      <c r="Q1111" s="36"/>
      <c r="R1111" s="59"/>
      <c r="S1111" s="60"/>
      <c r="T1111" s="104"/>
      <c r="U1111" s="80"/>
      <c r="V1111" s="47"/>
      <c r="W1111" s="80"/>
      <c r="X1111" s="80"/>
      <c r="Y1111" s="80"/>
      <c r="AA1111" s="10"/>
      <c r="AB1111" s="47"/>
      <c r="AC1111" s="47"/>
      <c r="AD1111" s="47"/>
      <c r="AE1111" s="47"/>
      <c r="AF1111" s="47"/>
      <c r="AG1111" s="47"/>
      <c r="AH1111" s="47"/>
      <c r="AI1111" s="47"/>
    </row>
    <row r="1112" spans="1:35">
      <c r="A1112" s="26">
        <v>44154</v>
      </c>
      <c r="B1112" s="27">
        <v>0.66666666666666596</v>
      </c>
      <c r="C1112" s="129"/>
      <c r="D1112" s="28" t="str">
        <f t="shared" si="154"/>
        <v>2020/11/19  16:00</v>
      </c>
      <c r="E1112" s="35">
        <v>1.5198650695961118</v>
      </c>
      <c r="F1112" s="36">
        <f t="shared" si="155"/>
        <v>1.5268650695961117</v>
      </c>
      <c r="G1112" s="36">
        <f t="shared" si="156"/>
        <v>1.5248650695961117</v>
      </c>
      <c r="H1112" s="36">
        <f t="shared" si="157"/>
        <v>1.5188650695961119</v>
      </c>
      <c r="I1112" s="36">
        <f t="shared" si="158"/>
        <v>1.5208650695961117</v>
      </c>
      <c r="J1112" s="36">
        <f t="shared" si="159"/>
        <v>1.5258650695961118</v>
      </c>
      <c r="K1112" s="36">
        <f t="shared" si="160"/>
        <v>1.5238650695961118</v>
      </c>
      <c r="L1112" s="36">
        <f t="shared" si="161"/>
        <v>1.5228650695961117</v>
      </c>
      <c r="M1112" s="57">
        <f t="shared" si="162"/>
        <v>1.5218650695961118</v>
      </c>
      <c r="N1112" s="58" t="s">
        <v>46</v>
      </c>
      <c r="O1112" s="36"/>
      <c r="P1112" s="36"/>
      <c r="Q1112" s="36"/>
      <c r="R1112" s="59"/>
      <c r="S1112" s="60"/>
      <c r="T1112" s="104"/>
      <c r="U1112" s="80"/>
      <c r="V1112" s="47"/>
      <c r="W1112" s="80"/>
      <c r="X1112" s="80"/>
      <c r="Y1112" s="80"/>
      <c r="AA1112" s="10"/>
      <c r="AB1112" s="47"/>
      <c r="AC1112" s="47"/>
      <c r="AD1112" s="47"/>
      <c r="AE1112" s="47"/>
      <c r="AF1112" s="47"/>
      <c r="AG1112" s="47"/>
      <c r="AH1112" s="47"/>
      <c r="AI1112" s="47"/>
    </row>
    <row r="1113" spans="1:35">
      <c r="A1113" s="120">
        <v>44155</v>
      </c>
      <c r="B1113" s="99">
        <v>0.33333333333333331</v>
      </c>
      <c r="C1113" s="129" t="s">
        <v>636</v>
      </c>
      <c r="D1113" s="121" t="str">
        <f t="shared" si="154"/>
        <v>2020/11/20  8:00</v>
      </c>
      <c r="E1113" s="35">
        <v>1.5190282820594116</v>
      </c>
      <c r="F1113" s="36">
        <f t="shared" si="155"/>
        <v>1.5260282820594115</v>
      </c>
      <c r="G1113" s="36">
        <f t="shared" si="156"/>
        <v>1.5240282820594115</v>
      </c>
      <c r="H1113" s="36">
        <f t="shared" si="157"/>
        <v>1.5180282820594118</v>
      </c>
      <c r="I1113" s="36">
        <f t="shared" si="158"/>
        <v>1.5200282820594115</v>
      </c>
      <c r="J1113" s="36">
        <f t="shared" si="159"/>
        <v>1.5250282820594117</v>
      </c>
      <c r="K1113" s="36">
        <f t="shared" si="160"/>
        <v>1.5230282820594117</v>
      </c>
      <c r="L1113" s="36">
        <f t="shared" si="161"/>
        <v>1.5220282820594115</v>
      </c>
      <c r="M1113" s="57">
        <f t="shared" si="162"/>
        <v>1.5210282820594117</v>
      </c>
      <c r="N1113" s="58" t="s">
        <v>47</v>
      </c>
      <c r="O1113" s="36"/>
      <c r="P1113" s="36"/>
      <c r="Q1113" s="36"/>
      <c r="R1113" s="59"/>
      <c r="S1113" s="60"/>
      <c r="T1113" s="104"/>
      <c r="U1113" s="80"/>
      <c r="V1113" s="47"/>
      <c r="W1113" s="80"/>
      <c r="X1113" s="80"/>
      <c r="Y1113" s="80"/>
      <c r="AA1113" s="10"/>
      <c r="AB1113" s="47"/>
      <c r="AC1113" s="47"/>
      <c r="AD1113" s="47"/>
      <c r="AE1113" s="47"/>
      <c r="AF1113" s="47"/>
      <c r="AG1113" s="47"/>
      <c r="AH1113" s="47"/>
      <c r="AI1113" s="47"/>
    </row>
    <row r="1114" spans="1:35">
      <c r="A1114" s="26">
        <v>44155</v>
      </c>
      <c r="B1114" s="27">
        <v>0.41666666666666669</v>
      </c>
      <c r="C1114" s="129"/>
      <c r="D1114" s="28" t="str">
        <f t="shared" si="154"/>
        <v>2020/11/20  10:00</v>
      </c>
      <c r="E1114" s="35">
        <v>1.5183845168873664</v>
      </c>
      <c r="F1114" s="36">
        <f t="shared" si="155"/>
        <v>1.5253845168873663</v>
      </c>
      <c r="G1114" s="36">
        <f t="shared" si="156"/>
        <v>1.5233845168873663</v>
      </c>
      <c r="H1114" s="36">
        <f t="shared" si="157"/>
        <v>1.5173845168873665</v>
      </c>
      <c r="I1114" s="36">
        <f t="shared" si="158"/>
        <v>1.5193845168873663</v>
      </c>
      <c r="J1114" s="36">
        <f t="shared" si="159"/>
        <v>1.5243845168873664</v>
      </c>
      <c r="K1114" s="36">
        <f t="shared" si="160"/>
        <v>1.5223845168873664</v>
      </c>
      <c r="L1114" s="36">
        <f t="shared" si="161"/>
        <v>1.5213845168873663</v>
      </c>
      <c r="M1114" s="57">
        <f t="shared" si="162"/>
        <v>1.5203845168873664</v>
      </c>
      <c r="N1114" s="58" t="s">
        <v>47</v>
      </c>
      <c r="O1114" s="36"/>
      <c r="P1114" s="36"/>
      <c r="Q1114" s="36"/>
      <c r="R1114" s="59"/>
      <c r="S1114" s="60"/>
      <c r="T1114" s="104"/>
      <c r="U1114" s="80"/>
      <c r="V1114" s="47"/>
      <c r="W1114" s="80"/>
      <c r="X1114" s="80"/>
      <c r="Y1114" s="80"/>
      <c r="AA1114" s="10"/>
      <c r="AB1114" s="47"/>
      <c r="AC1114" s="47"/>
      <c r="AD1114" s="47"/>
      <c r="AE1114" s="47"/>
      <c r="AF1114" s="47"/>
      <c r="AG1114" s="47"/>
      <c r="AH1114" s="47"/>
      <c r="AI1114" s="47"/>
    </row>
    <row r="1115" spans="1:35">
      <c r="A1115" s="26">
        <v>44155</v>
      </c>
      <c r="B1115" s="27">
        <v>0.5</v>
      </c>
      <c r="C1115" s="129"/>
      <c r="D1115" s="28" t="str">
        <f t="shared" si="154"/>
        <v>2020/11/20  12:00</v>
      </c>
      <c r="E1115" s="35">
        <v>1.5175927492393853</v>
      </c>
      <c r="F1115" s="36">
        <f t="shared" si="155"/>
        <v>1.5245927492393851</v>
      </c>
      <c r="G1115" s="36">
        <f t="shared" si="156"/>
        <v>1.5225927492393851</v>
      </c>
      <c r="H1115" s="36">
        <f t="shared" si="157"/>
        <v>1.5165927492393854</v>
      </c>
      <c r="I1115" s="36">
        <f t="shared" si="158"/>
        <v>1.5185927492393851</v>
      </c>
      <c r="J1115" s="36">
        <f t="shared" si="159"/>
        <v>1.5235927492393853</v>
      </c>
      <c r="K1115" s="36">
        <f t="shared" si="160"/>
        <v>1.5215927492393853</v>
      </c>
      <c r="L1115" s="36">
        <f t="shared" si="161"/>
        <v>1.5205927492393851</v>
      </c>
      <c r="M1115" s="57">
        <f t="shared" si="162"/>
        <v>1.5195927492393853</v>
      </c>
      <c r="N1115" s="58" t="s">
        <v>47</v>
      </c>
      <c r="O1115" s="36"/>
      <c r="P1115" s="36"/>
      <c r="Q1115" s="36"/>
      <c r="R1115" s="59"/>
      <c r="S1115" s="60"/>
      <c r="T1115" s="104"/>
      <c r="U1115" s="80"/>
      <c r="V1115" s="47"/>
      <c r="W1115" s="80"/>
      <c r="X1115" s="80"/>
      <c r="Y1115" s="80"/>
      <c r="AA1115" s="10"/>
      <c r="AB1115" s="47"/>
      <c r="AC1115" s="47"/>
      <c r="AD1115" s="47"/>
      <c r="AE1115" s="47"/>
      <c r="AF1115" s="47"/>
      <c r="AG1115" s="47"/>
      <c r="AH1115" s="47"/>
      <c r="AI1115" s="47"/>
    </row>
    <row r="1116" spans="1:35">
      <c r="A1116" s="26">
        <v>44155</v>
      </c>
      <c r="B1116" s="27">
        <v>0.58333333333333304</v>
      </c>
      <c r="C1116" s="129"/>
      <c r="D1116" s="28" t="str">
        <f t="shared" si="154"/>
        <v>2020/11/20  14:00</v>
      </c>
      <c r="E1116" s="35">
        <v>1.5149999999999999</v>
      </c>
      <c r="F1116" s="36">
        <f t="shared" si="155"/>
        <v>1.5219999999999998</v>
      </c>
      <c r="G1116" s="36">
        <f t="shared" si="156"/>
        <v>1.5199999999999998</v>
      </c>
      <c r="H1116" s="36">
        <f t="shared" si="157"/>
        <v>1.514</v>
      </c>
      <c r="I1116" s="36">
        <f t="shared" si="158"/>
        <v>1.5159999999999998</v>
      </c>
      <c r="J1116" s="36">
        <f t="shared" si="159"/>
        <v>1.5209999999999999</v>
      </c>
      <c r="K1116" s="36">
        <f t="shared" si="160"/>
        <v>1.5189999999999999</v>
      </c>
      <c r="L1116" s="36">
        <f t="shared" si="161"/>
        <v>1.5179999999999998</v>
      </c>
      <c r="M1116" s="57">
        <f t="shared" si="162"/>
        <v>1.5169999999999999</v>
      </c>
      <c r="N1116" s="58" t="s">
        <v>47</v>
      </c>
      <c r="O1116" s="36"/>
      <c r="P1116" s="36"/>
      <c r="Q1116" s="36"/>
      <c r="R1116" s="59"/>
      <c r="S1116" s="60"/>
      <c r="T1116" s="104"/>
      <c r="U1116" s="80"/>
      <c r="V1116" s="47"/>
      <c r="W1116" s="80"/>
      <c r="X1116" s="80"/>
      <c r="Y1116" s="80"/>
      <c r="AA1116" s="10"/>
      <c r="AB1116" s="47"/>
      <c r="AC1116" s="47"/>
      <c r="AD1116" s="47"/>
      <c r="AE1116" s="47"/>
      <c r="AF1116" s="47"/>
      <c r="AG1116" s="47"/>
      <c r="AH1116" s="47"/>
      <c r="AI1116" s="47"/>
    </row>
    <row r="1117" spans="1:35">
      <c r="A1117" s="26">
        <v>44155</v>
      </c>
      <c r="B1117" s="27">
        <v>0.66666666666666596</v>
      </c>
      <c r="C1117" s="129"/>
      <c r="D1117" s="28" t="str">
        <f t="shared" si="154"/>
        <v>2020/11/20  16:00</v>
      </c>
      <c r="E1117" s="35">
        <v>1.5195516321592211</v>
      </c>
      <c r="F1117" s="36">
        <f t="shared" si="155"/>
        <v>1.526551632159221</v>
      </c>
      <c r="G1117" s="36">
        <f t="shared" si="156"/>
        <v>1.524551632159221</v>
      </c>
      <c r="H1117" s="36">
        <f t="shared" si="157"/>
        <v>1.5185516321592212</v>
      </c>
      <c r="I1117" s="36">
        <f t="shared" si="158"/>
        <v>1.520551632159221</v>
      </c>
      <c r="J1117" s="36">
        <f t="shared" si="159"/>
        <v>1.5255516321592211</v>
      </c>
      <c r="K1117" s="36">
        <f t="shared" si="160"/>
        <v>1.5235516321592211</v>
      </c>
      <c r="L1117" s="36">
        <f t="shared" si="161"/>
        <v>1.522551632159221</v>
      </c>
      <c r="M1117" s="57">
        <f t="shared" si="162"/>
        <v>1.5215516321592211</v>
      </c>
      <c r="N1117" s="58" t="s">
        <v>47</v>
      </c>
      <c r="O1117" s="36"/>
      <c r="P1117" s="36"/>
      <c r="Q1117" s="36"/>
      <c r="R1117" s="59"/>
      <c r="S1117" s="60"/>
      <c r="T1117" s="104"/>
      <c r="U1117" s="80"/>
      <c r="V1117" s="47"/>
      <c r="W1117" s="80"/>
      <c r="X1117" s="80"/>
      <c r="Y1117" s="80"/>
      <c r="AA1117" s="10"/>
      <c r="AB1117" s="47"/>
      <c r="AC1117" s="47"/>
      <c r="AD1117" s="47"/>
      <c r="AE1117" s="47"/>
      <c r="AF1117" s="47"/>
      <c r="AG1117" s="47"/>
      <c r="AH1117" s="47"/>
      <c r="AI1117" s="47"/>
    </row>
    <row r="1118" spans="1:35">
      <c r="A1118" s="120">
        <v>44156</v>
      </c>
      <c r="B1118" s="99">
        <v>0.33333333333333331</v>
      </c>
      <c r="C1118" s="129" t="s">
        <v>637</v>
      </c>
      <c r="D1118" s="121" t="str">
        <f t="shared" si="154"/>
        <v>2020/11/21  8:00</v>
      </c>
      <c r="E1118" s="35">
        <v>1.5196570540552421</v>
      </c>
      <c r="F1118" s="36">
        <f t="shared" si="155"/>
        <v>1.526657054055242</v>
      </c>
      <c r="G1118" s="36">
        <f t="shared" si="156"/>
        <v>1.524657054055242</v>
      </c>
      <c r="H1118" s="36">
        <f t="shared" si="157"/>
        <v>1.5186570540552422</v>
      </c>
      <c r="I1118" s="36">
        <f t="shared" si="158"/>
        <v>1.520657054055242</v>
      </c>
      <c r="J1118" s="36">
        <f t="shared" si="159"/>
        <v>1.5256570540552421</v>
      </c>
      <c r="K1118" s="36">
        <f t="shared" si="160"/>
        <v>1.5236570540552421</v>
      </c>
      <c r="L1118" s="36">
        <f t="shared" si="161"/>
        <v>1.522657054055242</v>
      </c>
      <c r="M1118" s="57">
        <f t="shared" si="162"/>
        <v>1.5216570540552421</v>
      </c>
      <c r="N1118" s="58" t="s">
        <v>48</v>
      </c>
      <c r="O1118" s="36"/>
      <c r="P1118" s="36"/>
      <c r="Q1118" s="36"/>
      <c r="R1118" s="59"/>
      <c r="S1118" s="60"/>
      <c r="T1118" s="104"/>
      <c r="U1118" s="80"/>
      <c r="V1118" s="47"/>
      <c r="W1118" s="80"/>
      <c r="X1118" s="80"/>
      <c r="Y1118" s="80"/>
      <c r="AA1118" s="10"/>
      <c r="AB1118" s="47"/>
      <c r="AC1118" s="47"/>
      <c r="AD1118" s="47"/>
      <c r="AE1118" s="47"/>
      <c r="AF1118" s="47"/>
      <c r="AG1118" s="47"/>
      <c r="AH1118" s="47"/>
      <c r="AI1118" s="47"/>
    </row>
    <row r="1119" spans="1:35">
      <c r="A1119" s="26">
        <v>44156</v>
      </c>
      <c r="B1119" s="27">
        <v>0.41666666666666669</v>
      </c>
      <c r="C1119" s="129"/>
      <c r="D1119" s="28" t="str">
        <f t="shared" si="154"/>
        <v>2020/11/21  10:00</v>
      </c>
      <c r="E1119" s="35">
        <v>1.5120513132613671</v>
      </c>
      <c r="F1119" s="36">
        <f t="shared" si="155"/>
        <v>1.519051313261367</v>
      </c>
      <c r="G1119" s="36">
        <f t="shared" si="156"/>
        <v>1.517051313261367</v>
      </c>
      <c r="H1119" s="36">
        <f t="shared" si="157"/>
        <v>1.5110513132613672</v>
      </c>
      <c r="I1119" s="36">
        <f t="shared" si="158"/>
        <v>1.513051313261367</v>
      </c>
      <c r="J1119" s="36">
        <f t="shared" si="159"/>
        <v>1.5180513132613671</v>
      </c>
      <c r="K1119" s="36">
        <f t="shared" si="160"/>
        <v>1.5160513132613671</v>
      </c>
      <c r="L1119" s="36">
        <f t="shared" si="161"/>
        <v>1.515051313261367</v>
      </c>
      <c r="M1119" s="57">
        <f t="shared" si="162"/>
        <v>1.5140513132613671</v>
      </c>
      <c r="N1119" s="58" t="s">
        <v>48</v>
      </c>
      <c r="O1119" s="36"/>
      <c r="P1119" s="36"/>
      <c r="Q1119" s="36"/>
      <c r="R1119" s="59"/>
      <c r="S1119" s="60"/>
      <c r="T1119" s="104"/>
      <c r="U1119" s="80"/>
      <c r="V1119" s="47"/>
      <c r="W1119" s="80"/>
      <c r="X1119" s="80"/>
      <c r="Y1119" s="80"/>
      <c r="AA1119" s="10"/>
      <c r="AB1119" s="47"/>
      <c r="AC1119" s="47"/>
      <c r="AD1119" s="47"/>
      <c r="AE1119" s="47"/>
      <c r="AF1119" s="47"/>
      <c r="AG1119" s="47"/>
      <c r="AH1119" s="47"/>
      <c r="AI1119" s="47"/>
    </row>
    <row r="1120" spans="1:35">
      <c r="A1120" s="26">
        <v>44156</v>
      </c>
      <c r="B1120" s="27">
        <v>0.5</v>
      </c>
      <c r="C1120" s="129"/>
      <c r="D1120" s="28" t="str">
        <f t="shared" si="154"/>
        <v>2020/11/21  12:00</v>
      </c>
      <c r="E1120" s="35">
        <v>1.5137646869417951</v>
      </c>
      <c r="F1120" s="36">
        <f t="shared" si="155"/>
        <v>1.520764686941795</v>
      </c>
      <c r="G1120" s="36">
        <f t="shared" si="156"/>
        <v>1.518764686941795</v>
      </c>
      <c r="H1120" s="36">
        <f t="shared" si="157"/>
        <v>1.5127646869417952</v>
      </c>
      <c r="I1120" s="36">
        <f t="shared" si="158"/>
        <v>1.514764686941795</v>
      </c>
      <c r="J1120" s="36">
        <f t="shared" si="159"/>
        <v>1.5197646869417951</v>
      </c>
      <c r="K1120" s="36">
        <f t="shared" si="160"/>
        <v>1.5177646869417951</v>
      </c>
      <c r="L1120" s="36">
        <f t="shared" si="161"/>
        <v>1.516764686941795</v>
      </c>
      <c r="M1120" s="57">
        <f t="shared" si="162"/>
        <v>1.5157646869417951</v>
      </c>
      <c r="N1120" s="58" t="s">
        <v>48</v>
      </c>
      <c r="O1120" s="36"/>
      <c r="P1120" s="36"/>
      <c r="Q1120" s="36"/>
      <c r="R1120" s="59"/>
      <c r="S1120" s="60"/>
      <c r="T1120" s="104"/>
      <c r="U1120" s="80"/>
      <c r="V1120" s="47"/>
      <c r="W1120" s="80"/>
      <c r="X1120" s="80"/>
      <c r="Y1120" s="80"/>
      <c r="AA1120" s="10"/>
      <c r="AB1120" s="47"/>
      <c r="AC1120" s="47"/>
      <c r="AD1120" s="47"/>
      <c r="AE1120" s="47"/>
      <c r="AF1120" s="47"/>
      <c r="AG1120" s="47"/>
      <c r="AH1120" s="47"/>
      <c r="AI1120" s="47"/>
    </row>
    <row r="1121" spans="1:35">
      <c r="A1121" s="26">
        <v>44156</v>
      </c>
      <c r="B1121" s="27">
        <v>0.58333333333333304</v>
      </c>
      <c r="C1121" s="129"/>
      <c r="D1121" s="28" t="str">
        <f t="shared" si="154"/>
        <v>2020/11/21  14:00</v>
      </c>
      <c r="E1121" s="35">
        <v>1.5163330608126064</v>
      </c>
      <c r="F1121" s="36">
        <f t="shared" si="155"/>
        <v>1.5233330608126063</v>
      </c>
      <c r="G1121" s="36">
        <f t="shared" si="156"/>
        <v>1.5213330608126063</v>
      </c>
      <c r="H1121" s="36">
        <f t="shared" si="157"/>
        <v>1.5153330608126065</v>
      </c>
      <c r="I1121" s="36">
        <f t="shared" si="158"/>
        <v>1.5173330608126063</v>
      </c>
      <c r="J1121" s="36">
        <f t="shared" si="159"/>
        <v>1.5223330608126064</v>
      </c>
      <c r="K1121" s="36">
        <f t="shared" si="160"/>
        <v>1.5203330608126064</v>
      </c>
      <c r="L1121" s="36">
        <f t="shared" si="161"/>
        <v>1.5193330608126063</v>
      </c>
      <c r="M1121" s="57">
        <f t="shared" si="162"/>
        <v>1.5183330608126064</v>
      </c>
      <c r="N1121" s="58" t="s">
        <v>48</v>
      </c>
      <c r="O1121" s="36"/>
      <c r="P1121" s="36"/>
      <c r="Q1121" s="36"/>
      <c r="R1121" s="59"/>
      <c r="S1121" s="60"/>
      <c r="T1121" s="104"/>
      <c r="U1121" s="80"/>
      <c r="V1121" s="47"/>
      <c r="W1121" s="80"/>
      <c r="X1121" s="80"/>
      <c r="Y1121" s="80"/>
      <c r="AA1121" s="10"/>
      <c r="AB1121" s="47"/>
      <c r="AC1121" s="47"/>
      <c r="AD1121" s="47"/>
      <c r="AE1121" s="47"/>
      <c r="AF1121" s="47"/>
      <c r="AG1121" s="47"/>
      <c r="AH1121" s="47"/>
      <c r="AI1121" s="47"/>
    </row>
    <row r="1122" spans="1:35">
      <c r="A1122" s="26">
        <v>44156</v>
      </c>
      <c r="B1122" s="27">
        <v>0.66666666666666596</v>
      </c>
      <c r="C1122" s="129"/>
      <c r="D1122" s="28" t="str">
        <f t="shared" si="154"/>
        <v>2020/11/21  16:00</v>
      </c>
      <c r="E1122" s="35">
        <v>1.515985146428648</v>
      </c>
      <c r="F1122" s="36">
        <f t="shared" si="155"/>
        <v>1.5229851464286479</v>
      </c>
      <c r="G1122" s="36">
        <f t="shared" si="156"/>
        <v>1.5209851464286479</v>
      </c>
      <c r="H1122" s="36">
        <f t="shared" si="157"/>
        <v>1.5149851464286481</v>
      </c>
      <c r="I1122" s="36">
        <f t="shared" si="158"/>
        <v>1.5169851464286479</v>
      </c>
      <c r="J1122" s="36">
        <f t="shared" si="159"/>
        <v>1.521985146428648</v>
      </c>
      <c r="K1122" s="36">
        <f t="shared" si="160"/>
        <v>1.519985146428648</v>
      </c>
      <c r="L1122" s="36">
        <f t="shared" si="161"/>
        <v>1.5189851464286479</v>
      </c>
      <c r="M1122" s="57">
        <f t="shared" si="162"/>
        <v>1.517985146428648</v>
      </c>
      <c r="N1122" s="58" t="s">
        <v>48</v>
      </c>
      <c r="O1122" s="36"/>
      <c r="P1122" s="36"/>
      <c r="Q1122" s="36"/>
      <c r="R1122" s="59"/>
      <c r="S1122" s="60"/>
      <c r="T1122" s="104"/>
      <c r="U1122" s="80"/>
      <c r="V1122" s="47"/>
      <c r="W1122" s="80"/>
      <c r="X1122" s="80"/>
      <c r="Y1122" s="80"/>
      <c r="AA1122" s="10"/>
      <c r="AB1122" s="47"/>
      <c r="AC1122" s="47"/>
      <c r="AD1122" s="47"/>
      <c r="AE1122" s="47"/>
      <c r="AF1122" s="47"/>
      <c r="AG1122" s="47"/>
      <c r="AH1122" s="47"/>
      <c r="AI1122" s="47"/>
    </row>
    <row r="1123" spans="1:35">
      <c r="A1123" s="120">
        <v>44157</v>
      </c>
      <c r="B1123" s="99">
        <v>0.33333333333333331</v>
      </c>
      <c r="C1123" s="129" t="s">
        <v>638</v>
      </c>
      <c r="D1123" s="121" t="str">
        <f t="shared" si="154"/>
        <v>2020/11/22  8:00</v>
      </c>
      <c r="E1123" s="35">
        <v>1.5167412553283155</v>
      </c>
      <c r="F1123" s="36">
        <f t="shared" si="155"/>
        <v>1.5237412553283154</v>
      </c>
      <c r="G1123" s="36">
        <f t="shared" si="156"/>
        <v>1.5217412553283154</v>
      </c>
      <c r="H1123" s="36">
        <f t="shared" si="157"/>
        <v>1.5157412553283156</v>
      </c>
      <c r="I1123" s="36">
        <f t="shared" si="158"/>
        <v>1.5177412553283154</v>
      </c>
      <c r="J1123" s="36">
        <f t="shared" si="159"/>
        <v>1.5227412553283155</v>
      </c>
      <c r="K1123" s="36">
        <f t="shared" si="160"/>
        <v>1.5207412553283155</v>
      </c>
      <c r="L1123" s="36">
        <f t="shared" si="161"/>
        <v>1.5197412553283154</v>
      </c>
      <c r="M1123" s="57">
        <f t="shared" si="162"/>
        <v>1.5187412553283155</v>
      </c>
      <c r="N1123" s="58" t="s">
        <v>49</v>
      </c>
      <c r="O1123" s="36"/>
      <c r="P1123" s="36"/>
      <c r="Q1123" s="36"/>
      <c r="R1123" s="59"/>
      <c r="S1123" s="60"/>
      <c r="T1123" s="104"/>
      <c r="U1123" s="80"/>
      <c r="V1123" s="47"/>
      <c r="W1123" s="80"/>
      <c r="X1123" s="80"/>
      <c r="Y1123" s="80"/>
      <c r="AA1123" s="10"/>
      <c r="AB1123" s="47"/>
      <c r="AC1123" s="47"/>
      <c r="AD1123" s="47"/>
      <c r="AE1123" s="47"/>
      <c r="AF1123" s="47"/>
      <c r="AG1123" s="47"/>
      <c r="AH1123" s="47"/>
      <c r="AI1123" s="47"/>
    </row>
    <row r="1124" spans="1:35">
      <c r="A1124" s="26">
        <v>44157</v>
      </c>
      <c r="B1124" s="27">
        <v>0.41666666666666669</v>
      </c>
      <c r="C1124" s="129"/>
      <c r="D1124" s="28" t="str">
        <f t="shared" si="154"/>
        <v>2020/11/22  10:00</v>
      </c>
      <c r="E1124" s="35">
        <v>1.5103830170486365</v>
      </c>
      <c r="F1124" s="36">
        <f t="shared" si="155"/>
        <v>1.5173830170486364</v>
      </c>
      <c r="G1124" s="36">
        <f t="shared" si="156"/>
        <v>1.5153830170486364</v>
      </c>
      <c r="H1124" s="36">
        <f t="shared" si="157"/>
        <v>1.5093830170486366</v>
      </c>
      <c r="I1124" s="36">
        <f t="shared" si="158"/>
        <v>1.5113830170486364</v>
      </c>
      <c r="J1124" s="36">
        <f t="shared" si="159"/>
        <v>1.5163830170486365</v>
      </c>
      <c r="K1124" s="36">
        <f t="shared" si="160"/>
        <v>1.5143830170486365</v>
      </c>
      <c r="L1124" s="36">
        <f t="shared" si="161"/>
        <v>1.5133830170486364</v>
      </c>
      <c r="M1124" s="57">
        <f t="shared" si="162"/>
        <v>1.5123830170486365</v>
      </c>
      <c r="N1124" s="58" t="s">
        <v>49</v>
      </c>
      <c r="O1124" s="36"/>
      <c r="P1124" s="36"/>
      <c r="Q1124" s="36"/>
      <c r="R1124" s="59"/>
      <c r="S1124" s="60"/>
      <c r="T1124" s="104"/>
      <c r="U1124" s="80"/>
      <c r="V1124" s="47"/>
      <c r="W1124" s="80"/>
      <c r="X1124" s="80"/>
      <c r="Y1124" s="80"/>
      <c r="AA1124" s="10"/>
      <c r="AB1124" s="47"/>
      <c r="AC1124" s="47"/>
      <c r="AD1124" s="47"/>
      <c r="AE1124" s="47"/>
      <c r="AF1124" s="47"/>
      <c r="AG1124" s="47"/>
      <c r="AH1124" s="47"/>
      <c r="AI1124" s="47"/>
    </row>
    <row r="1125" spans="1:35">
      <c r="A1125" s="26">
        <v>44157</v>
      </c>
      <c r="B1125" s="27">
        <v>0.5</v>
      </c>
      <c r="C1125" s="129"/>
      <c r="D1125" s="28" t="str">
        <f t="shared" si="154"/>
        <v>2020/11/22  12:00</v>
      </c>
      <c r="E1125" s="35">
        <v>1.5156084712977722</v>
      </c>
      <c r="F1125" s="36">
        <f t="shared" si="155"/>
        <v>1.5226084712977721</v>
      </c>
      <c r="G1125" s="36">
        <f t="shared" si="156"/>
        <v>1.5206084712977721</v>
      </c>
      <c r="H1125" s="36">
        <f t="shared" si="157"/>
        <v>1.5146084712977723</v>
      </c>
      <c r="I1125" s="36">
        <f t="shared" si="158"/>
        <v>1.5166084712977721</v>
      </c>
      <c r="J1125" s="36">
        <f t="shared" si="159"/>
        <v>1.5216084712977722</v>
      </c>
      <c r="K1125" s="36">
        <f t="shared" si="160"/>
        <v>1.5196084712977722</v>
      </c>
      <c r="L1125" s="36">
        <f t="shared" si="161"/>
        <v>1.5186084712977721</v>
      </c>
      <c r="M1125" s="57">
        <f t="shared" si="162"/>
        <v>1.5176084712977722</v>
      </c>
      <c r="N1125" s="58" t="s">
        <v>49</v>
      </c>
      <c r="O1125" s="36"/>
      <c r="P1125" s="36"/>
      <c r="Q1125" s="36"/>
      <c r="R1125" s="59"/>
      <c r="S1125" s="60"/>
      <c r="T1125" s="104"/>
      <c r="U1125" s="80"/>
      <c r="V1125" s="47"/>
      <c r="W1125" s="80"/>
      <c r="X1125" s="80"/>
      <c r="Y1125" s="80"/>
      <c r="AA1125" s="10"/>
      <c r="AB1125" s="47"/>
      <c r="AC1125" s="47"/>
      <c r="AD1125" s="47"/>
      <c r="AE1125" s="47"/>
      <c r="AF1125" s="47"/>
      <c r="AG1125" s="47"/>
      <c r="AH1125" s="47"/>
      <c r="AI1125" s="47"/>
    </row>
    <row r="1126" spans="1:35">
      <c r="A1126" s="26">
        <v>44157</v>
      </c>
      <c r="B1126" s="27">
        <v>0.58333333333333304</v>
      </c>
      <c r="C1126" s="129"/>
      <c r="D1126" s="28" t="str">
        <f t="shared" si="154"/>
        <v>2020/11/22  14:00</v>
      </c>
      <c r="E1126" s="35">
        <v>1.5235109306478722</v>
      </c>
      <c r="F1126" s="36">
        <f t="shared" si="155"/>
        <v>1.5305109306478721</v>
      </c>
      <c r="G1126" s="36">
        <f t="shared" si="156"/>
        <v>1.5285109306478721</v>
      </c>
      <c r="H1126" s="36">
        <f t="shared" si="157"/>
        <v>1.5225109306478724</v>
      </c>
      <c r="I1126" s="36">
        <f t="shared" si="158"/>
        <v>1.5245109306478721</v>
      </c>
      <c r="J1126" s="36">
        <f t="shared" si="159"/>
        <v>1.5295109306478722</v>
      </c>
      <c r="K1126" s="36">
        <f t="shared" si="160"/>
        <v>1.5275109306478722</v>
      </c>
      <c r="L1126" s="36">
        <f t="shared" si="161"/>
        <v>1.5265109306478721</v>
      </c>
      <c r="M1126" s="57">
        <f t="shared" si="162"/>
        <v>1.5255109306478722</v>
      </c>
      <c r="N1126" s="58" t="s">
        <v>49</v>
      </c>
      <c r="O1126" s="36"/>
      <c r="P1126" s="36"/>
      <c r="Q1126" s="36"/>
      <c r="R1126" s="59"/>
      <c r="S1126" s="60"/>
      <c r="T1126" s="104"/>
      <c r="U1126" s="80"/>
      <c r="V1126" s="47"/>
      <c r="W1126" s="80"/>
      <c r="X1126" s="80"/>
      <c r="Y1126" s="80"/>
      <c r="AA1126" s="10"/>
      <c r="AB1126" s="47"/>
      <c r="AC1126" s="47"/>
      <c r="AD1126" s="47"/>
      <c r="AE1126" s="47"/>
      <c r="AF1126" s="47"/>
      <c r="AG1126" s="47"/>
      <c r="AH1126" s="47"/>
      <c r="AI1126" s="47"/>
    </row>
    <row r="1127" spans="1:35">
      <c r="A1127" s="26">
        <v>44157</v>
      </c>
      <c r="B1127" s="27">
        <v>0.66666666666666596</v>
      </c>
      <c r="C1127" s="129"/>
      <c r="D1127" s="28" t="str">
        <f t="shared" si="154"/>
        <v>2020/11/22  16:00</v>
      </c>
      <c r="E1127" s="35">
        <v>1.5149999999999999</v>
      </c>
      <c r="F1127" s="36">
        <f t="shared" si="155"/>
        <v>1.5219999999999998</v>
      </c>
      <c r="G1127" s="36">
        <f t="shared" si="156"/>
        <v>1.5199999999999998</v>
      </c>
      <c r="H1127" s="36">
        <f t="shared" si="157"/>
        <v>1.514</v>
      </c>
      <c r="I1127" s="36">
        <f t="shared" si="158"/>
        <v>1.5159999999999998</v>
      </c>
      <c r="J1127" s="36">
        <f t="shared" si="159"/>
        <v>1.5209999999999999</v>
      </c>
      <c r="K1127" s="36">
        <f t="shared" si="160"/>
        <v>1.5189999999999999</v>
      </c>
      <c r="L1127" s="36">
        <f t="shared" si="161"/>
        <v>1.5179999999999998</v>
      </c>
      <c r="M1127" s="57">
        <f t="shared" si="162"/>
        <v>1.5169999999999999</v>
      </c>
      <c r="N1127" s="58" t="s">
        <v>49</v>
      </c>
      <c r="O1127" s="36"/>
      <c r="P1127" s="36"/>
      <c r="Q1127" s="36"/>
      <c r="R1127" s="59"/>
      <c r="S1127" s="60"/>
      <c r="T1127" s="104"/>
      <c r="U1127" s="80"/>
      <c r="V1127" s="47"/>
      <c r="W1127" s="80"/>
      <c r="X1127" s="80"/>
      <c r="Y1127" s="80"/>
      <c r="AA1127" s="10"/>
      <c r="AB1127" s="47"/>
      <c r="AC1127" s="47"/>
      <c r="AD1127" s="47"/>
      <c r="AE1127" s="47"/>
      <c r="AF1127" s="47"/>
      <c r="AG1127" s="47"/>
      <c r="AH1127" s="47"/>
      <c r="AI1127" s="47"/>
    </row>
    <row r="1128" spans="1:35">
      <c r="A1128" s="120">
        <v>44158</v>
      </c>
      <c r="B1128" s="99">
        <v>0.33333333333333331</v>
      </c>
      <c r="C1128" s="129" t="s">
        <v>639</v>
      </c>
      <c r="D1128" s="121" t="str">
        <f t="shared" si="154"/>
        <v>2020/11/23  8:00</v>
      </c>
      <c r="E1128" s="35">
        <v>1.5429999999999999</v>
      </c>
      <c r="F1128" s="36">
        <f t="shared" si="155"/>
        <v>1.5499999999999998</v>
      </c>
      <c r="G1128" s="36">
        <f t="shared" si="156"/>
        <v>1.5479999999999998</v>
      </c>
      <c r="H1128" s="36">
        <f t="shared" si="157"/>
        <v>1.542</v>
      </c>
      <c r="I1128" s="36">
        <f t="shared" si="158"/>
        <v>1.5439999999999998</v>
      </c>
      <c r="J1128" s="36">
        <f t="shared" si="159"/>
        <v>1.5489999999999999</v>
      </c>
      <c r="K1128" s="36">
        <f t="shared" si="160"/>
        <v>1.5469999999999999</v>
      </c>
      <c r="L1128" s="36">
        <f t="shared" si="161"/>
        <v>1.5459999999999998</v>
      </c>
      <c r="M1128" s="57">
        <f t="shared" si="162"/>
        <v>1.5449999999999999</v>
      </c>
      <c r="N1128" s="58" t="s">
        <v>44</v>
      </c>
      <c r="O1128" s="36"/>
      <c r="P1128" s="36"/>
      <c r="Q1128" s="36"/>
      <c r="R1128" s="59"/>
      <c r="S1128" s="60"/>
      <c r="T1128" s="104"/>
      <c r="U1128" s="80"/>
      <c r="V1128" s="47"/>
      <c r="W1128" s="80"/>
      <c r="X1128" s="80"/>
      <c r="Y1128" s="80"/>
      <c r="AA1128" s="10"/>
      <c r="AB1128" s="47"/>
      <c r="AC1128" s="47"/>
      <c r="AD1128" s="47"/>
      <c r="AE1128" s="47"/>
      <c r="AF1128" s="47"/>
      <c r="AG1128" s="47"/>
      <c r="AH1128" s="47"/>
      <c r="AI1128" s="47"/>
    </row>
    <row r="1129" spans="1:35">
      <c r="A1129" s="26">
        <v>44158</v>
      </c>
      <c r="B1129" s="27">
        <v>0.41666666666666669</v>
      </c>
      <c r="C1129" s="129"/>
      <c r="D1129" s="28" t="str">
        <f t="shared" si="154"/>
        <v>2020/11/23  10:00</v>
      </c>
      <c r="E1129" s="35">
        <v>1.5178436393449855</v>
      </c>
      <c r="F1129" s="36">
        <f t="shared" si="155"/>
        <v>1.5248436393449853</v>
      </c>
      <c r="G1129" s="36">
        <f t="shared" si="156"/>
        <v>1.5228436393449853</v>
      </c>
      <c r="H1129" s="36">
        <f t="shared" si="157"/>
        <v>1.5168436393449856</v>
      </c>
      <c r="I1129" s="36">
        <f t="shared" si="158"/>
        <v>1.5188436393449853</v>
      </c>
      <c r="J1129" s="36">
        <f t="shared" si="159"/>
        <v>1.5238436393449855</v>
      </c>
      <c r="K1129" s="36">
        <f t="shared" si="160"/>
        <v>1.5218436393449855</v>
      </c>
      <c r="L1129" s="36">
        <f t="shared" si="161"/>
        <v>1.5208436393449853</v>
      </c>
      <c r="M1129" s="57">
        <f t="shared" si="162"/>
        <v>1.5198436393449855</v>
      </c>
      <c r="N1129" s="58" t="s">
        <v>44</v>
      </c>
      <c r="O1129" s="36"/>
      <c r="P1129" s="36"/>
      <c r="Q1129" s="36"/>
      <c r="R1129" s="59"/>
      <c r="S1129" s="60"/>
      <c r="T1129" s="104"/>
      <c r="U1129" s="80"/>
      <c r="V1129" s="47"/>
      <c r="W1129" s="80"/>
      <c r="X1129" s="80"/>
      <c r="Y1129" s="80"/>
      <c r="AA1129" s="10"/>
      <c r="AB1129" s="47"/>
      <c r="AC1129" s="47"/>
      <c r="AD1129" s="47"/>
      <c r="AE1129" s="47"/>
      <c r="AF1129" s="47"/>
      <c r="AG1129" s="47"/>
      <c r="AH1129" s="47"/>
      <c r="AI1129" s="47"/>
    </row>
    <row r="1130" spans="1:35">
      <c r="A1130" s="26">
        <v>44158</v>
      </c>
      <c r="B1130" s="27">
        <v>0.5</v>
      </c>
      <c r="C1130" s="129"/>
      <c r="D1130" s="28" t="str">
        <f t="shared" si="154"/>
        <v>2020/11/23  12:00</v>
      </c>
      <c r="E1130" s="35">
        <v>1.5179696562697325</v>
      </c>
      <c r="F1130" s="36">
        <f t="shared" si="155"/>
        <v>1.5249696562697324</v>
      </c>
      <c r="G1130" s="36">
        <f t="shared" si="156"/>
        <v>1.5229696562697324</v>
      </c>
      <c r="H1130" s="36">
        <f t="shared" si="157"/>
        <v>1.5169696562697326</v>
      </c>
      <c r="I1130" s="36">
        <f t="shared" si="158"/>
        <v>1.5189696562697323</v>
      </c>
      <c r="J1130" s="36">
        <f t="shared" si="159"/>
        <v>1.5239696562697325</v>
      </c>
      <c r="K1130" s="36">
        <f t="shared" si="160"/>
        <v>1.5219696562697325</v>
      </c>
      <c r="L1130" s="36">
        <f t="shared" si="161"/>
        <v>1.5209696562697324</v>
      </c>
      <c r="M1130" s="57">
        <f t="shared" si="162"/>
        <v>1.5199696562697325</v>
      </c>
      <c r="N1130" s="58" t="s">
        <v>45</v>
      </c>
      <c r="O1130" s="36"/>
      <c r="P1130" s="36"/>
      <c r="Q1130" s="36"/>
      <c r="R1130" s="59"/>
      <c r="S1130" s="60"/>
      <c r="T1130" s="104"/>
      <c r="U1130" s="80"/>
      <c r="V1130" s="47"/>
      <c r="W1130" s="80"/>
      <c r="X1130" s="80"/>
      <c r="Y1130" s="80"/>
      <c r="AA1130" s="10"/>
      <c r="AB1130" s="47"/>
      <c r="AC1130" s="47"/>
      <c r="AD1130" s="47"/>
      <c r="AE1130" s="47"/>
      <c r="AF1130" s="47"/>
      <c r="AG1130" s="47"/>
      <c r="AH1130" s="47"/>
      <c r="AI1130" s="47"/>
    </row>
    <row r="1131" spans="1:35">
      <c r="A1131" s="26">
        <v>44158</v>
      </c>
      <c r="B1131" s="27">
        <v>0.58333333333333304</v>
      </c>
      <c r="C1131" s="129"/>
      <c r="D1131" s="28" t="str">
        <f t="shared" si="154"/>
        <v>2020/11/23  14:00</v>
      </c>
      <c r="E1131" s="35">
        <v>1.5122419612788049</v>
      </c>
      <c r="F1131" s="36">
        <f t="shared" si="155"/>
        <v>1.5192419612788048</v>
      </c>
      <c r="G1131" s="36">
        <f t="shared" si="156"/>
        <v>1.5172419612788048</v>
      </c>
      <c r="H1131" s="36">
        <f t="shared" si="157"/>
        <v>1.5112419612788051</v>
      </c>
      <c r="I1131" s="36">
        <f t="shared" si="158"/>
        <v>1.5132419612788048</v>
      </c>
      <c r="J1131" s="36">
        <f t="shared" si="159"/>
        <v>1.518241961278805</v>
      </c>
      <c r="K1131" s="36">
        <f t="shared" si="160"/>
        <v>1.516241961278805</v>
      </c>
      <c r="L1131" s="36">
        <f t="shared" si="161"/>
        <v>1.5152419612788048</v>
      </c>
      <c r="M1131" s="57">
        <f t="shared" si="162"/>
        <v>1.5142419612788049</v>
      </c>
      <c r="N1131" s="58" t="s">
        <v>45</v>
      </c>
      <c r="O1131" s="36"/>
      <c r="P1131" s="36"/>
      <c r="Q1131" s="36"/>
      <c r="R1131" s="59"/>
      <c r="S1131" s="60"/>
      <c r="T1131" s="104"/>
      <c r="U1131" s="80"/>
      <c r="V1131" s="47"/>
      <c r="W1131" s="80"/>
      <c r="X1131" s="80"/>
      <c r="Y1131" s="80"/>
      <c r="AA1131" s="10"/>
      <c r="AB1131" s="47"/>
      <c r="AC1131" s="47"/>
      <c r="AD1131" s="47"/>
      <c r="AE1131" s="47"/>
      <c r="AF1131" s="47"/>
      <c r="AG1131" s="47"/>
      <c r="AH1131" s="47"/>
      <c r="AI1131" s="47"/>
    </row>
    <row r="1132" spans="1:35">
      <c r="A1132" s="26">
        <v>44158</v>
      </c>
      <c r="B1132" s="27">
        <v>0.66666666666666596</v>
      </c>
      <c r="C1132" s="129"/>
      <c r="D1132" s="28" t="str">
        <f t="shared" si="154"/>
        <v>2020/11/23  16:00</v>
      </c>
      <c r="E1132" s="35">
        <v>1.5149999999999999</v>
      </c>
      <c r="F1132" s="36">
        <f t="shared" si="155"/>
        <v>1.5219999999999998</v>
      </c>
      <c r="G1132" s="36">
        <f t="shared" si="156"/>
        <v>1.5199999999999998</v>
      </c>
      <c r="H1132" s="36">
        <f t="shared" si="157"/>
        <v>1.514</v>
      </c>
      <c r="I1132" s="36">
        <f t="shared" si="158"/>
        <v>1.5159999999999998</v>
      </c>
      <c r="J1132" s="36">
        <f t="shared" si="159"/>
        <v>1.5209999999999999</v>
      </c>
      <c r="K1132" s="36">
        <f t="shared" si="160"/>
        <v>1.5189999999999999</v>
      </c>
      <c r="L1132" s="36">
        <f t="shared" si="161"/>
        <v>1.5179999999999998</v>
      </c>
      <c r="M1132" s="57">
        <f t="shared" si="162"/>
        <v>1.5169999999999999</v>
      </c>
      <c r="N1132" s="58" t="s">
        <v>45</v>
      </c>
      <c r="O1132" s="36"/>
      <c r="P1132" s="36"/>
      <c r="Q1132" s="36"/>
      <c r="R1132" s="59"/>
      <c r="S1132" s="60"/>
      <c r="T1132" s="104"/>
      <c r="U1132" s="80"/>
      <c r="V1132" s="47"/>
      <c r="W1132" s="80"/>
      <c r="X1132" s="80"/>
      <c r="Y1132" s="80"/>
      <c r="AA1132" s="10"/>
      <c r="AB1132" s="47"/>
      <c r="AC1132" s="47"/>
      <c r="AD1132" s="47"/>
      <c r="AE1132" s="47"/>
      <c r="AF1132" s="47"/>
      <c r="AG1132" s="47"/>
      <c r="AH1132" s="47"/>
      <c r="AI1132" s="47"/>
    </row>
    <row r="1133" spans="1:35">
      <c r="A1133" s="120">
        <v>44159</v>
      </c>
      <c r="B1133" s="99">
        <v>0.33333333333333331</v>
      </c>
      <c r="C1133" s="129" t="s">
        <v>640</v>
      </c>
      <c r="D1133" s="121" t="str">
        <f t="shared" si="154"/>
        <v>2020/11/24  8:00</v>
      </c>
      <c r="E1133" s="35">
        <v>1.5117538744216028</v>
      </c>
      <c r="F1133" s="36">
        <f t="shared" si="155"/>
        <v>1.5187538744216027</v>
      </c>
      <c r="G1133" s="36">
        <f t="shared" si="156"/>
        <v>1.5167538744216027</v>
      </c>
      <c r="H1133" s="36">
        <f t="shared" si="157"/>
        <v>1.5107538744216029</v>
      </c>
      <c r="I1133" s="36">
        <f t="shared" si="158"/>
        <v>1.5127538744216027</v>
      </c>
      <c r="J1133" s="36">
        <f t="shared" si="159"/>
        <v>1.5177538744216028</v>
      </c>
      <c r="K1133" s="36">
        <f t="shared" si="160"/>
        <v>1.5157538744216028</v>
      </c>
      <c r="L1133" s="36">
        <f t="shared" si="161"/>
        <v>1.5147538744216027</v>
      </c>
      <c r="M1133" s="57">
        <f t="shared" si="162"/>
        <v>1.5137538744216028</v>
      </c>
      <c r="N1133" s="58" t="s">
        <v>46</v>
      </c>
      <c r="O1133" s="36"/>
      <c r="P1133" s="36"/>
      <c r="Q1133" s="36"/>
      <c r="R1133" s="59"/>
      <c r="S1133" s="60"/>
      <c r="T1133" s="104"/>
      <c r="U1133" s="80"/>
      <c r="V1133" s="47"/>
      <c r="W1133" s="80"/>
      <c r="X1133" s="80"/>
      <c r="Y1133" s="80"/>
      <c r="AA1133" s="10"/>
      <c r="AB1133" s="47"/>
      <c r="AC1133" s="47"/>
      <c r="AD1133" s="47"/>
      <c r="AE1133" s="47"/>
      <c r="AF1133" s="47"/>
      <c r="AG1133" s="47"/>
      <c r="AH1133" s="47"/>
      <c r="AI1133" s="47"/>
    </row>
    <row r="1134" spans="1:35">
      <c r="A1134" s="26">
        <v>44159</v>
      </c>
      <c r="B1134" s="27">
        <v>0.41666666666666669</v>
      </c>
      <c r="C1134" s="129"/>
      <c r="D1134" s="28" t="str">
        <f t="shared" si="154"/>
        <v>2020/11/24  10:00</v>
      </c>
      <c r="E1134" s="35">
        <v>1.5108112225697927</v>
      </c>
      <c r="F1134" s="36">
        <f t="shared" si="155"/>
        <v>1.5178112225697926</v>
      </c>
      <c r="G1134" s="36">
        <f t="shared" si="156"/>
        <v>1.5158112225697926</v>
      </c>
      <c r="H1134" s="36">
        <f t="shared" si="157"/>
        <v>1.5098112225697928</v>
      </c>
      <c r="I1134" s="36">
        <f t="shared" si="158"/>
        <v>1.5118112225697926</v>
      </c>
      <c r="J1134" s="36">
        <f t="shared" si="159"/>
        <v>1.5168112225697927</v>
      </c>
      <c r="K1134" s="36">
        <f t="shared" si="160"/>
        <v>1.5148112225697927</v>
      </c>
      <c r="L1134" s="36">
        <f t="shared" si="161"/>
        <v>1.5138112225697926</v>
      </c>
      <c r="M1134" s="57">
        <f t="shared" si="162"/>
        <v>1.5128112225697927</v>
      </c>
      <c r="N1134" s="58" t="s">
        <v>46</v>
      </c>
      <c r="O1134" s="36"/>
      <c r="P1134" s="36"/>
      <c r="Q1134" s="36"/>
      <c r="R1134" s="59"/>
      <c r="S1134" s="60"/>
      <c r="T1134" s="104"/>
      <c r="U1134" s="80"/>
      <c r="V1134" s="47"/>
      <c r="W1134" s="80"/>
      <c r="X1134" s="80"/>
      <c r="Y1134" s="80"/>
      <c r="AA1134" s="10"/>
      <c r="AB1134" s="47"/>
      <c r="AC1134" s="47"/>
      <c r="AD1134" s="47"/>
      <c r="AE1134" s="47"/>
      <c r="AF1134" s="47"/>
      <c r="AG1134" s="47"/>
      <c r="AH1134" s="47"/>
      <c r="AI1134" s="47"/>
    </row>
    <row r="1135" spans="1:35">
      <c r="A1135" s="26">
        <v>44159</v>
      </c>
      <c r="B1135" s="27">
        <v>0.5</v>
      </c>
      <c r="C1135" s="129"/>
      <c r="D1135" s="28" t="str">
        <f t="shared" si="154"/>
        <v>2020/11/24  12:00</v>
      </c>
      <c r="E1135" s="35">
        <v>1.5185690731274333</v>
      </c>
      <c r="F1135" s="36">
        <f t="shared" si="155"/>
        <v>1.5255690731274332</v>
      </c>
      <c r="G1135" s="36">
        <f t="shared" si="156"/>
        <v>1.5235690731274332</v>
      </c>
      <c r="H1135" s="36">
        <f t="shared" si="157"/>
        <v>1.5175690731274334</v>
      </c>
      <c r="I1135" s="36">
        <f t="shared" si="158"/>
        <v>1.5195690731274332</v>
      </c>
      <c r="J1135" s="36">
        <f t="shared" si="159"/>
        <v>1.5245690731274333</v>
      </c>
      <c r="K1135" s="36">
        <f t="shared" si="160"/>
        <v>1.5225690731274333</v>
      </c>
      <c r="L1135" s="36">
        <f t="shared" si="161"/>
        <v>1.5215690731274332</v>
      </c>
      <c r="M1135" s="57">
        <f t="shared" si="162"/>
        <v>1.5205690731274333</v>
      </c>
      <c r="N1135" s="58" t="s">
        <v>46</v>
      </c>
      <c r="O1135" s="36"/>
      <c r="P1135" s="36"/>
      <c r="Q1135" s="36"/>
      <c r="R1135" s="59"/>
      <c r="S1135" s="60"/>
      <c r="T1135" s="104"/>
      <c r="U1135" s="80"/>
      <c r="V1135" s="47"/>
      <c r="W1135" s="80"/>
      <c r="X1135" s="80"/>
      <c r="Y1135" s="80"/>
      <c r="AA1135" s="10"/>
      <c r="AB1135" s="47"/>
      <c r="AC1135" s="47"/>
      <c r="AD1135" s="47"/>
      <c r="AE1135" s="47"/>
      <c r="AF1135" s="47"/>
      <c r="AG1135" s="47"/>
      <c r="AH1135" s="47"/>
      <c r="AI1135" s="47"/>
    </row>
    <row r="1136" spans="1:35">
      <c r="A1136" s="26">
        <v>44159</v>
      </c>
      <c r="B1136" s="27">
        <v>0.58333333333333304</v>
      </c>
      <c r="C1136" s="129"/>
      <c r="D1136" s="28" t="str">
        <f t="shared" si="154"/>
        <v>2020/11/24  14:00</v>
      </c>
      <c r="E1136" s="35">
        <v>1.5149999999999999</v>
      </c>
      <c r="F1136" s="36">
        <f t="shared" si="155"/>
        <v>1.5219999999999998</v>
      </c>
      <c r="G1136" s="36">
        <f t="shared" si="156"/>
        <v>1.5199999999999998</v>
      </c>
      <c r="H1136" s="36">
        <f t="shared" si="157"/>
        <v>1.514</v>
      </c>
      <c r="I1136" s="36">
        <f t="shared" si="158"/>
        <v>1.5159999999999998</v>
      </c>
      <c r="J1136" s="36">
        <f t="shared" si="159"/>
        <v>1.5209999999999999</v>
      </c>
      <c r="K1136" s="36">
        <f t="shared" si="160"/>
        <v>1.5189999999999999</v>
      </c>
      <c r="L1136" s="36">
        <f t="shared" si="161"/>
        <v>1.5179999999999998</v>
      </c>
      <c r="M1136" s="57">
        <f t="shared" si="162"/>
        <v>1.5169999999999999</v>
      </c>
      <c r="N1136" s="58" t="s">
        <v>46</v>
      </c>
      <c r="O1136" s="36"/>
      <c r="P1136" s="36"/>
      <c r="Q1136" s="36"/>
      <c r="R1136" s="59"/>
      <c r="S1136" s="60"/>
      <c r="T1136" s="104"/>
      <c r="U1136" s="80"/>
      <c r="V1136" s="47"/>
      <c r="W1136" s="80"/>
      <c r="X1136" s="80"/>
      <c r="Y1136" s="80"/>
      <c r="AA1136" s="10"/>
      <c r="AB1136" s="47"/>
      <c r="AC1136" s="47"/>
      <c r="AD1136" s="47"/>
      <c r="AE1136" s="47"/>
      <c r="AF1136" s="47"/>
      <c r="AG1136" s="47"/>
      <c r="AH1136" s="47"/>
      <c r="AI1136" s="47"/>
    </row>
    <row r="1137" spans="1:35">
      <c r="A1137" s="26">
        <v>44159</v>
      </c>
      <c r="B1137" s="27">
        <v>0.66666666666666596</v>
      </c>
      <c r="C1137" s="129"/>
      <c r="D1137" s="28" t="str">
        <f t="shared" si="154"/>
        <v>2020/11/24  16:00</v>
      </c>
      <c r="E1137" s="35">
        <v>1.5025382960065257</v>
      </c>
      <c r="F1137" s="36">
        <f t="shared" si="155"/>
        <v>1.5095382960065256</v>
      </c>
      <c r="G1137" s="36">
        <f t="shared" si="156"/>
        <v>1.5075382960065256</v>
      </c>
      <c r="H1137" s="36">
        <f t="shared" si="157"/>
        <v>1.5015382960065258</v>
      </c>
      <c r="I1137" s="36">
        <f t="shared" si="158"/>
        <v>1.5035382960065256</v>
      </c>
      <c r="J1137" s="36">
        <f t="shared" si="159"/>
        <v>1.5085382960065257</v>
      </c>
      <c r="K1137" s="36">
        <f t="shared" si="160"/>
        <v>1.5065382960065257</v>
      </c>
      <c r="L1137" s="36">
        <f t="shared" si="161"/>
        <v>1.5055382960065256</v>
      </c>
      <c r="M1137" s="57">
        <f t="shared" si="162"/>
        <v>1.5045382960065257</v>
      </c>
      <c r="N1137" s="58" t="s">
        <v>46</v>
      </c>
      <c r="O1137" s="36"/>
      <c r="P1137" s="36"/>
      <c r="Q1137" s="36"/>
      <c r="R1137" s="59"/>
      <c r="S1137" s="60"/>
      <c r="T1137" s="104"/>
      <c r="U1137" s="80"/>
      <c r="V1137" s="47"/>
      <c r="W1137" s="80"/>
      <c r="X1137" s="80"/>
      <c r="Y1137" s="80"/>
      <c r="AA1137" s="10"/>
      <c r="AB1137" s="47"/>
      <c r="AC1137" s="47"/>
      <c r="AD1137" s="47"/>
      <c r="AE1137" s="47"/>
      <c r="AF1137" s="47"/>
      <c r="AG1137" s="47"/>
      <c r="AH1137" s="47"/>
      <c r="AI1137" s="47"/>
    </row>
    <row r="1138" spans="1:35">
      <c r="A1138" s="120">
        <v>44160</v>
      </c>
      <c r="B1138" s="99">
        <v>0.33333333333333331</v>
      </c>
      <c r="C1138" s="129" t="s">
        <v>641</v>
      </c>
      <c r="D1138" s="121" t="str">
        <f t="shared" si="154"/>
        <v>2020/11/25  8:00</v>
      </c>
      <c r="E1138" s="35">
        <v>1.512082943413722</v>
      </c>
      <c r="F1138" s="36">
        <f t="shared" si="155"/>
        <v>1.5190829434137219</v>
      </c>
      <c r="G1138" s="36">
        <f t="shared" si="156"/>
        <v>1.5170829434137219</v>
      </c>
      <c r="H1138" s="36">
        <f t="shared" si="157"/>
        <v>1.5110829434137221</v>
      </c>
      <c r="I1138" s="36">
        <f t="shared" si="158"/>
        <v>1.5130829434137218</v>
      </c>
      <c r="J1138" s="36">
        <f t="shared" si="159"/>
        <v>1.518082943413722</v>
      </c>
      <c r="K1138" s="36">
        <f t="shared" si="160"/>
        <v>1.516082943413722</v>
      </c>
      <c r="L1138" s="36">
        <f t="shared" si="161"/>
        <v>1.5150829434137218</v>
      </c>
      <c r="M1138" s="57">
        <f t="shared" si="162"/>
        <v>1.514082943413722</v>
      </c>
      <c r="N1138" s="58" t="s">
        <v>47</v>
      </c>
      <c r="O1138" s="36"/>
      <c r="P1138" s="36"/>
      <c r="Q1138" s="36"/>
      <c r="R1138" s="59"/>
      <c r="S1138" s="60"/>
      <c r="T1138" s="104"/>
      <c r="U1138" s="80"/>
      <c r="V1138" s="47"/>
      <c r="W1138" s="80"/>
      <c r="X1138" s="80"/>
      <c r="Y1138" s="80"/>
      <c r="AA1138" s="10"/>
      <c r="AB1138" s="47"/>
      <c r="AC1138" s="47"/>
      <c r="AD1138" s="47"/>
      <c r="AE1138" s="47"/>
      <c r="AF1138" s="47"/>
      <c r="AG1138" s="47"/>
      <c r="AH1138" s="47"/>
      <c r="AI1138" s="47"/>
    </row>
    <row r="1139" spans="1:35">
      <c r="A1139" s="26">
        <v>44160</v>
      </c>
      <c r="B1139" s="27">
        <v>0.41666666666666669</v>
      </c>
      <c r="C1139" s="129"/>
      <c r="D1139" s="28" t="str">
        <f t="shared" si="154"/>
        <v>2020/11/25  10:00</v>
      </c>
      <c r="E1139" s="35">
        <v>1.5149999999999999</v>
      </c>
      <c r="F1139" s="36">
        <f t="shared" si="155"/>
        <v>1.5219999999999998</v>
      </c>
      <c r="G1139" s="36">
        <f t="shared" si="156"/>
        <v>1.5199999999999998</v>
      </c>
      <c r="H1139" s="36">
        <f t="shared" si="157"/>
        <v>1.514</v>
      </c>
      <c r="I1139" s="36">
        <f t="shared" si="158"/>
        <v>1.5159999999999998</v>
      </c>
      <c r="J1139" s="36">
        <f t="shared" si="159"/>
        <v>1.5209999999999999</v>
      </c>
      <c r="K1139" s="36">
        <f t="shared" si="160"/>
        <v>1.5189999999999999</v>
      </c>
      <c r="L1139" s="36">
        <f t="shared" si="161"/>
        <v>1.5179999999999998</v>
      </c>
      <c r="M1139" s="57">
        <f t="shared" si="162"/>
        <v>1.5169999999999999</v>
      </c>
      <c r="N1139" s="58" t="s">
        <v>47</v>
      </c>
      <c r="O1139" s="36"/>
      <c r="P1139" s="36"/>
      <c r="Q1139" s="36"/>
      <c r="R1139" s="59"/>
      <c r="S1139" s="60"/>
      <c r="T1139" s="104"/>
      <c r="U1139" s="80"/>
      <c r="V1139" s="47"/>
      <c r="W1139" s="80"/>
      <c r="X1139" s="80"/>
      <c r="Y1139" s="80"/>
      <c r="AA1139" s="10"/>
      <c r="AB1139" s="47"/>
      <c r="AC1139" s="47"/>
      <c r="AD1139" s="47"/>
      <c r="AE1139" s="47"/>
      <c r="AF1139" s="47"/>
      <c r="AG1139" s="47"/>
      <c r="AH1139" s="47"/>
      <c r="AI1139" s="47"/>
    </row>
    <row r="1140" spans="1:35">
      <c r="A1140" s="26">
        <v>44160</v>
      </c>
      <c r="B1140" s="27">
        <v>0.5</v>
      </c>
      <c r="C1140" s="129"/>
      <c r="D1140" s="28" t="str">
        <f t="shared" si="154"/>
        <v>2020/11/25  12:00</v>
      </c>
      <c r="E1140" s="35">
        <v>1.5014600680278658</v>
      </c>
      <c r="F1140" s="36">
        <f t="shared" si="155"/>
        <v>1.5084600680278657</v>
      </c>
      <c r="G1140" s="36">
        <f t="shared" si="156"/>
        <v>1.5064600680278657</v>
      </c>
      <c r="H1140" s="36">
        <f t="shared" si="157"/>
        <v>1.5004600680278659</v>
      </c>
      <c r="I1140" s="36">
        <f t="shared" si="158"/>
        <v>1.5024600680278657</v>
      </c>
      <c r="J1140" s="36">
        <f t="shared" si="159"/>
        <v>1.5074600680278658</v>
      </c>
      <c r="K1140" s="36">
        <f t="shared" si="160"/>
        <v>1.5054600680278658</v>
      </c>
      <c r="L1140" s="36">
        <f t="shared" si="161"/>
        <v>1.5044600680278657</v>
      </c>
      <c r="M1140" s="57">
        <f t="shared" si="162"/>
        <v>1.5034600680278658</v>
      </c>
      <c r="N1140" s="58" t="s">
        <v>47</v>
      </c>
      <c r="O1140" s="36"/>
      <c r="P1140" s="36"/>
      <c r="Q1140" s="36"/>
      <c r="R1140" s="59"/>
      <c r="S1140" s="60"/>
      <c r="T1140" s="104"/>
      <c r="U1140" s="80"/>
      <c r="V1140" s="47"/>
      <c r="W1140" s="80"/>
      <c r="X1140" s="80"/>
      <c r="Y1140" s="80"/>
      <c r="AA1140" s="10"/>
      <c r="AB1140" s="47"/>
      <c r="AC1140" s="47"/>
      <c r="AD1140" s="47"/>
      <c r="AE1140" s="47"/>
      <c r="AF1140" s="47"/>
      <c r="AG1140" s="47"/>
      <c r="AH1140" s="47"/>
      <c r="AI1140" s="47"/>
    </row>
    <row r="1141" spans="1:35">
      <c r="A1141" s="26">
        <v>44160</v>
      </c>
      <c r="B1141" s="27">
        <v>0.58333333333333304</v>
      </c>
      <c r="C1141" s="129"/>
      <c r="D1141" s="28" t="str">
        <f t="shared" si="154"/>
        <v>2020/11/25  14:00</v>
      </c>
      <c r="E1141" s="35">
        <v>1.5148102680984969</v>
      </c>
      <c r="F1141" s="36">
        <f t="shared" si="155"/>
        <v>1.5218102680984968</v>
      </c>
      <c r="G1141" s="36">
        <f t="shared" si="156"/>
        <v>1.5198102680984968</v>
      </c>
      <c r="H1141" s="36">
        <f t="shared" si="157"/>
        <v>1.5138102680984971</v>
      </c>
      <c r="I1141" s="36">
        <f t="shared" si="158"/>
        <v>1.5158102680984968</v>
      </c>
      <c r="J1141" s="36">
        <f t="shared" si="159"/>
        <v>1.520810268098497</v>
      </c>
      <c r="K1141" s="36">
        <f t="shared" si="160"/>
        <v>1.518810268098497</v>
      </c>
      <c r="L1141" s="36">
        <f t="shared" si="161"/>
        <v>1.5178102680984968</v>
      </c>
      <c r="M1141" s="57">
        <f t="shared" si="162"/>
        <v>1.5168102680984969</v>
      </c>
      <c r="N1141" s="58" t="s">
        <v>47</v>
      </c>
      <c r="O1141" s="36"/>
      <c r="P1141" s="36"/>
      <c r="Q1141" s="36"/>
      <c r="R1141" s="59"/>
      <c r="S1141" s="60"/>
      <c r="T1141" s="104"/>
      <c r="U1141" s="80"/>
      <c r="V1141" s="47"/>
      <c r="W1141" s="80"/>
      <c r="X1141" s="80"/>
      <c r="Y1141" s="80"/>
      <c r="AA1141" s="10"/>
      <c r="AB1141" s="47"/>
      <c r="AC1141" s="47"/>
      <c r="AD1141" s="47"/>
      <c r="AE1141" s="47"/>
      <c r="AF1141" s="47"/>
      <c r="AG1141" s="47"/>
      <c r="AH1141" s="47"/>
      <c r="AI1141" s="47"/>
    </row>
    <row r="1142" spans="1:35">
      <c r="A1142" s="26">
        <v>44160</v>
      </c>
      <c r="B1142" s="27">
        <v>0.66666666666666596</v>
      </c>
      <c r="C1142" s="129"/>
      <c r="D1142" s="28" t="str">
        <f t="shared" si="154"/>
        <v>2020/11/25  16:00</v>
      </c>
      <c r="E1142" s="35">
        <v>1.5149999999999999</v>
      </c>
      <c r="F1142" s="36">
        <f t="shared" si="155"/>
        <v>1.5219999999999998</v>
      </c>
      <c r="G1142" s="36">
        <f t="shared" si="156"/>
        <v>1.5199999999999998</v>
      </c>
      <c r="H1142" s="36">
        <f t="shared" si="157"/>
        <v>1.514</v>
      </c>
      <c r="I1142" s="36">
        <f t="shared" si="158"/>
        <v>1.5159999999999998</v>
      </c>
      <c r="J1142" s="36">
        <f t="shared" si="159"/>
        <v>1.5209999999999999</v>
      </c>
      <c r="K1142" s="36">
        <f t="shared" si="160"/>
        <v>1.5189999999999999</v>
      </c>
      <c r="L1142" s="36">
        <f t="shared" si="161"/>
        <v>1.5179999999999998</v>
      </c>
      <c r="M1142" s="57">
        <f t="shared" si="162"/>
        <v>1.5169999999999999</v>
      </c>
      <c r="N1142" s="58" t="s">
        <v>47</v>
      </c>
      <c r="O1142" s="36"/>
      <c r="P1142" s="36"/>
      <c r="Q1142" s="36"/>
      <c r="R1142" s="59"/>
      <c r="S1142" s="60"/>
      <c r="T1142" s="104"/>
      <c r="U1142" s="80"/>
      <c r="V1142" s="47"/>
      <c r="W1142" s="80"/>
      <c r="X1142" s="80"/>
      <c r="Y1142" s="80"/>
      <c r="AA1142" s="10"/>
      <c r="AB1142" s="47"/>
      <c r="AC1142" s="47"/>
      <c r="AD1142" s="47"/>
      <c r="AE1142" s="47"/>
      <c r="AF1142" s="47"/>
      <c r="AG1142" s="47"/>
      <c r="AH1142" s="47"/>
      <c r="AI1142" s="47"/>
    </row>
    <row r="1143" spans="1:35">
      <c r="A1143" s="120">
        <v>44161</v>
      </c>
      <c r="B1143" s="99">
        <v>0.33333333333333331</v>
      </c>
      <c r="C1143" s="129" t="s">
        <v>642</v>
      </c>
      <c r="D1143" s="121" t="str">
        <f t="shared" si="154"/>
        <v>2020/11/26  8:00</v>
      </c>
      <c r="E1143" s="35">
        <v>1.5149999999999999</v>
      </c>
      <c r="F1143" s="36">
        <f t="shared" si="155"/>
        <v>1.5219999999999998</v>
      </c>
      <c r="G1143" s="36">
        <f t="shared" si="156"/>
        <v>1.5199999999999998</v>
      </c>
      <c r="H1143" s="36">
        <f t="shared" si="157"/>
        <v>1.514</v>
      </c>
      <c r="I1143" s="36">
        <f t="shared" si="158"/>
        <v>1.5159999999999998</v>
      </c>
      <c r="J1143" s="36">
        <f t="shared" si="159"/>
        <v>1.5209999999999999</v>
      </c>
      <c r="K1143" s="36">
        <f t="shared" si="160"/>
        <v>1.5189999999999999</v>
      </c>
      <c r="L1143" s="36">
        <f t="shared" si="161"/>
        <v>1.5179999999999998</v>
      </c>
      <c r="M1143" s="57">
        <f t="shared" si="162"/>
        <v>1.5169999999999999</v>
      </c>
      <c r="N1143" s="58" t="s">
        <v>48</v>
      </c>
      <c r="O1143" s="36"/>
      <c r="P1143" s="36"/>
      <c r="Q1143" s="36"/>
      <c r="R1143" s="59"/>
      <c r="S1143" s="60"/>
      <c r="T1143" s="104"/>
      <c r="U1143" s="80"/>
      <c r="V1143" s="47"/>
      <c r="W1143" s="80"/>
      <c r="X1143" s="80"/>
      <c r="Y1143" s="80"/>
      <c r="AA1143" s="10"/>
      <c r="AB1143" s="47"/>
      <c r="AC1143" s="47"/>
      <c r="AD1143" s="47"/>
      <c r="AE1143" s="47"/>
      <c r="AF1143" s="47"/>
      <c r="AG1143" s="47"/>
      <c r="AH1143" s="47"/>
      <c r="AI1143" s="47"/>
    </row>
    <row r="1144" spans="1:35">
      <c r="A1144" s="26">
        <v>44161</v>
      </c>
      <c r="B1144" s="27">
        <v>0.41666666666666669</v>
      </c>
      <c r="C1144" s="129"/>
      <c r="D1144" s="28" t="str">
        <f t="shared" si="154"/>
        <v>2020/11/26  10:00</v>
      </c>
      <c r="E1144" s="35">
        <v>1.5149999999999999</v>
      </c>
      <c r="F1144" s="36">
        <f t="shared" si="155"/>
        <v>1.5219999999999998</v>
      </c>
      <c r="G1144" s="36">
        <f t="shared" si="156"/>
        <v>1.5199999999999998</v>
      </c>
      <c r="H1144" s="36">
        <f t="shared" si="157"/>
        <v>1.514</v>
      </c>
      <c r="I1144" s="36">
        <f t="shared" si="158"/>
        <v>1.5159999999999998</v>
      </c>
      <c r="J1144" s="36">
        <f t="shared" si="159"/>
        <v>1.5209999999999999</v>
      </c>
      <c r="K1144" s="36">
        <f t="shared" si="160"/>
        <v>1.5189999999999999</v>
      </c>
      <c r="L1144" s="36">
        <f t="shared" si="161"/>
        <v>1.5179999999999998</v>
      </c>
      <c r="M1144" s="57">
        <f t="shared" si="162"/>
        <v>1.5169999999999999</v>
      </c>
      <c r="N1144" s="58" t="s">
        <v>48</v>
      </c>
      <c r="O1144" s="36"/>
      <c r="P1144" s="36"/>
      <c r="Q1144" s="36"/>
      <c r="R1144" s="59"/>
      <c r="S1144" s="60"/>
      <c r="T1144" s="104"/>
      <c r="U1144" s="80"/>
      <c r="V1144" s="47"/>
      <c r="W1144" s="80"/>
      <c r="X1144" s="80"/>
      <c r="Y1144" s="80"/>
      <c r="AA1144" s="10"/>
      <c r="AB1144" s="47"/>
      <c r="AC1144" s="47"/>
      <c r="AD1144" s="47"/>
      <c r="AE1144" s="47"/>
      <c r="AF1144" s="47"/>
      <c r="AG1144" s="47"/>
      <c r="AH1144" s="47"/>
      <c r="AI1144" s="47"/>
    </row>
    <row r="1145" spans="1:35">
      <c r="A1145" s="26">
        <v>44161</v>
      </c>
      <c r="B1145" s="27">
        <v>0.5</v>
      </c>
      <c r="C1145" s="129"/>
      <c r="D1145" s="28" t="str">
        <f t="shared" si="154"/>
        <v>2020/11/26  12:00</v>
      </c>
      <c r="E1145" s="35">
        <v>1.5156134575709765</v>
      </c>
      <c r="F1145" s="36">
        <f t="shared" si="155"/>
        <v>1.5226134575709764</v>
      </c>
      <c r="G1145" s="36">
        <f t="shared" si="156"/>
        <v>1.5206134575709764</v>
      </c>
      <c r="H1145" s="36">
        <f t="shared" si="157"/>
        <v>1.5146134575709767</v>
      </c>
      <c r="I1145" s="36">
        <f t="shared" si="158"/>
        <v>1.5166134575709764</v>
      </c>
      <c r="J1145" s="36">
        <f t="shared" si="159"/>
        <v>1.5216134575709765</v>
      </c>
      <c r="K1145" s="36">
        <f t="shared" si="160"/>
        <v>1.5196134575709765</v>
      </c>
      <c r="L1145" s="36">
        <f t="shared" si="161"/>
        <v>1.5186134575709764</v>
      </c>
      <c r="M1145" s="57">
        <f t="shared" si="162"/>
        <v>1.5176134575709765</v>
      </c>
      <c r="N1145" s="58" t="s">
        <v>48</v>
      </c>
      <c r="O1145" s="36"/>
      <c r="P1145" s="36"/>
      <c r="Q1145" s="36"/>
      <c r="R1145" s="59"/>
      <c r="S1145" s="60"/>
      <c r="T1145" s="104"/>
      <c r="U1145" s="80"/>
      <c r="V1145" s="47"/>
      <c r="W1145" s="80"/>
      <c r="X1145" s="80"/>
      <c r="Y1145" s="80"/>
      <c r="AA1145" s="10"/>
      <c r="AB1145" s="47"/>
      <c r="AC1145" s="47"/>
      <c r="AD1145" s="47"/>
      <c r="AE1145" s="47"/>
      <c r="AF1145" s="47"/>
      <c r="AG1145" s="47"/>
      <c r="AH1145" s="47"/>
      <c r="AI1145" s="47"/>
    </row>
    <row r="1146" spans="1:35">
      <c r="A1146" s="26">
        <v>44161</v>
      </c>
      <c r="B1146" s="27">
        <v>0.58333333333333304</v>
      </c>
      <c r="C1146" s="129"/>
      <c r="D1146" s="28" t="str">
        <f t="shared" si="154"/>
        <v>2020/11/26  14:00</v>
      </c>
      <c r="E1146" s="35">
        <v>1.5026925924227703</v>
      </c>
      <c r="F1146" s="36">
        <f t="shared" si="155"/>
        <v>1.5096925924227702</v>
      </c>
      <c r="G1146" s="36">
        <f t="shared" si="156"/>
        <v>1.5076925924227702</v>
      </c>
      <c r="H1146" s="36">
        <f t="shared" si="157"/>
        <v>1.5016925924227704</v>
      </c>
      <c r="I1146" s="36">
        <f t="shared" si="158"/>
        <v>1.5036925924227702</v>
      </c>
      <c r="J1146" s="36">
        <f t="shared" si="159"/>
        <v>1.5086925924227703</v>
      </c>
      <c r="K1146" s="36">
        <f t="shared" si="160"/>
        <v>1.5066925924227703</v>
      </c>
      <c r="L1146" s="36">
        <f t="shared" si="161"/>
        <v>1.5056925924227702</v>
      </c>
      <c r="M1146" s="57">
        <f t="shared" si="162"/>
        <v>1.5046925924227703</v>
      </c>
      <c r="N1146" s="58" t="s">
        <v>48</v>
      </c>
      <c r="O1146" s="36"/>
      <c r="P1146" s="36"/>
      <c r="Q1146" s="36"/>
      <c r="R1146" s="59"/>
      <c r="S1146" s="60"/>
      <c r="T1146" s="104"/>
      <c r="U1146" s="80"/>
      <c r="V1146" s="47"/>
      <c r="W1146" s="80"/>
      <c r="X1146" s="80"/>
      <c r="Y1146" s="80"/>
      <c r="AA1146" s="10"/>
      <c r="AB1146" s="47"/>
      <c r="AC1146" s="47"/>
      <c r="AD1146" s="47"/>
      <c r="AE1146" s="47"/>
      <c r="AF1146" s="47"/>
      <c r="AG1146" s="47"/>
      <c r="AH1146" s="47"/>
      <c r="AI1146" s="47"/>
    </row>
    <row r="1147" spans="1:35">
      <c r="A1147" s="26">
        <v>44161</v>
      </c>
      <c r="B1147" s="27">
        <v>0.66666666666666596</v>
      </c>
      <c r="C1147" s="129"/>
      <c r="D1147" s="28" t="str">
        <f t="shared" si="154"/>
        <v>2020/11/26  16:00</v>
      </c>
      <c r="E1147" s="35">
        <v>1.502884746196623</v>
      </c>
      <c r="F1147" s="36">
        <f t="shared" si="155"/>
        <v>1.5098847461966229</v>
      </c>
      <c r="G1147" s="36">
        <f t="shared" si="156"/>
        <v>1.5078847461966229</v>
      </c>
      <c r="H1147" s="36">
        <f t="shared" si="157"/>
        <v>1.5018847461966232</v>
      </c>
      <c r="I1147" s="36">
        <f t="shared" si="158"/>
        <v>1.5038847461966229</v>
      </c>
      <c r="J1147" s="36">
        <f t="shared" si="159"/>
        <v>1.5088847461966231</v>
      </c>
      <c r="K1147" s="36">
        <f t="shared" si="160"/>
        <v>1.506884746196623</v>
      </c>
      <c r="L1147" s="36">
        <f t="shared" si="161"/>
        <v>1.5058847461966229</v>
      </c>
      <c r="M1147" s="57">
        <f t="shared" si="162"/>
        <v>1.504884746196623</v>
      </c>
      <c r="N1147" s="58" t="s">
        <v>48</v>
      </c>
      <c r="O1147" s="36"/>
      <c r="P1147" s="36"/>
      <c r="Q1147" s="36"/>
      <c r="R1147" s="59"/>
      <c r="S1147" s="60"/>
      <c r="T1147" s="104"/>
      <c r="U1147" s="80"/>
      <c r="V1147" s="47"/>
      <c r="W1147" s="80"/>
      <c r="X1147" s="80"/>
      <c r="Y1147" s="80"/>
      <c r="AA1147" s="10"/>
      <c r="AB1147" s="47"/>
      <c r="AC1147" s="47"/>
      <c r="AD1147" s="47"/>
      <c r="AE1147" s="47"/>
      <c r="AF1147" s="47"/>
      <c r="AG1147" s="47"/>
      <c r="AH1147" s="47"/>
      <c r="AI1147" s="47"/>
    </row>
    <row r="1148" spans="1:35">
      <c r="A1148" s="120">
        <v>44162</v>
      </c>
      <c r="B1148" s="99">
        <v>0.33333333333333331</v>
      </c>
      <c r="C1148" s="129" t="s">
        <v>643</v>
      </c>
      <c r="D1148" s="121" t="str">
        <f t="shared" si="154"/>
        <v>2020/11/27  8:00</v>
      </c>
      <c r="E1148" s="35">
        <v>1.5111196705417669</v>
      </c>
      <c r="F1148" s="36">
        <f t="shared" si="155"/>
        <v>1.5181196705417668</v>
      </c>
      <c r="G1148" s="36">
        <f t="shared" si="156"/>
        <v>1.5161196705417668</v>
      </c>
      <c r="H1148" s="36">
        <f t="shared" si="157"/>
        <v>1.510119670541767</v>
      </c>
      <c r="I1148" s="36">
        <f t="shared" si="158"/>
        <v>1.5121196705417668</v>
      </c>
      <c r="J1148" s="36">
        <f t="shared" si="159"/>
        <v>1.5171196705417669</v>
      </c>
      <c r="K1148" s="36">
        <f t="shared" si="160"/>
        <v>1.5151196705417669</v>
      </c>
      <c r="L1148" s="36">
        <f t="shared" si="161"/>
        <v>1.5141196705417668</v>
      </c>
      <c r="M1148" s="57">
        <f t="shared" si="162"/>
        <v>1.5131196705417669</v>
      </c>
      <c r="N1148" s="58" t="s">
        <v>49</v>
      </c>
      <c r="O1148" s="36"/>
      <c r="P1148" s="36"/>
      <c r="Q1148" s="36"/>
      <c r="R1148" s="59"/>
      <c r="S1148" s="60"/>
      <c r="T1148" s="104"/>
      <c r="U1148" s="80"/>
      <c r="V1148" s="47"/>
      <c r="W1148" s="80"/>
      <c r="X1148" s="80"/>
      <c r="Y1148" s="80"/>
      <c r="AA1148" s="10"/>
      <c r="AB1148" s="47"/>
      <c r="AC1148" s="47"/>
      <c r="AD1148" s="47"/>
      <c r="AE1148" s="47"/>
      <c r="AF1148" s="47"/>
      <c r="AG1148" s="47"/>
      <c r="AH1148" s="47"/>
      <c r="AI1148" s="47"/>
    </row>
    <row r="1149" spans="1:35">
      <c r="A1149" s="26">
        <v>44162</v>
      </c>
      <c r="B1149" s="27">
        <v>0.41666666666666669</v>
      </c>
      <c r="C1149" s="129"/>
      <c r="D1149" s="28" t="str">
        <f t="shared" si="154"/>
        <v>2020/11/27  10:00</v>
      </c>
      <c r="E1149" s="35">
        <v>1.5149999999999999</v>
      </c>
      <c r="F1149" s="36">
        <f t="shared" si="155"/>
        <v>1.5219999999999998</v>
      </c>
      <c r="G1149" s="36">
        <f t="shared" si="156"/>
        <v>1.5199999999999998</v>
      </c>
      <c r="H1149" s="36">
        <f t="shared" si="157"/>
        <v>1.514</v>
      </c>
      <c r="I1149" s="36">
        <f t="shared" si="158"/>
        <v>1.5159999999999998</v>
      </c>
      <c r="J1149" s="36">
        <f t="shared" si="159"/>
        <v>1.5209999999999999</v>
      </c>
      <c r="K1149" s="36">
        <f t="shared" si="160"/>
        <v>1.5189999999999999</v>
      </c>
      <c r="L1149" s="36">
        <f t="shared" si="161"/>
        <v>1.5179999999999998</v>
      </c>
      <c r="M1149" s="57">
        <f t="shared" si="162"/>
        <v>1.5169999999999999</v>
      </c>
      <c r="N1149" s="58" t="s">
        <v>49</v>
      </c>
      <c r="O1149" s="36"/>
      <c r="P1149" s="36"/>
      <c r="Q1149" s="36"/>
      <c r="R1149" s="59"/>
      <c r="S1149" s="60"/>
      <c r="T1149" s="104"/>
      <c r="U1149" s="80"/>
      <c r="V1149" s="47"/>
      <c r="W1149" s="80"/>
      <c r="X1149" s="80"/>
      <c r="Y1149" s="80"/>
      <c r="AA1149" s="10"/>
      <c r="AB1149" s="47"/>
      <c r="AC1149" s="47"/>
      <c r="AD1149" s="47"/>
      <c r="AE1149" s="47"/>
      <c r="AF1149" s="47"/>
      <c r="AG1149" s="47"/>
      <c r="AH1149" s="47"/>
      <c r="AI1149" s="47"/>
    </row>
    <row r="1150" spans="1:35">
      <c r="A1150" s="26">
        <v>44162</v>
      </c>
      <c r="B1150" s="27">
        <v>0.5</v>
      </c>
      <c r="C1150" s="129"/>
      <c r="D1150" s="28" t="str">
        <f t="shared" si="154"/>
        <v>2020/11/27  12:00</v>
      </c>
      <c r="E1150" s="35">
        <v>1.518339019076054</v>
      </c>
      <c r="F1150" s="36">
        <f t="shared" si="155"/>
        <v>1.5253390190760538</v>
      </c>
      <c r="G1150" s="36">
        <f t="shared" si="156"/>
        <v>1.5233390190760538</v>
      </c>
      <c r="H1150" s="36">
        <f t="shared" si="157"/>
        <v>1.5173390190760541</v>
      </c>
      <c r="I1150" s="36">
        <f t="shared" si="158"/>
        <v>1.5193390190760538</v>
      </c>
      <c r="J1150" s="36">
        <f t="shared" si="159"/>
        <v>1.524339019076054</v>
      </c>
      <c r="K1150" s="36">
        <f t="shared" si="160"/>
        <v>1.522339019076054</v>
      </c>
      <c r="L1150" s="36">
        <f t="shared" si="161"/>
        <v>1.5213390190760538</v>
      </c>
      <c r="M1150" s="57">
        <f t="shared" si="162"/>
        <v>1.520339019076054</v>
      </c>
      <c r="N1150" s="58" t="s">
        <v>49</v>
      </c>
      <c r="O1150" s="36"/>
      <c r="P1150" s="36"/>
      <c r="Q1150" s="36"/>
      <c r="R1150" s="59"/>
      <c r="S1150" s="60"/>
      <c r="T1150" s="104"/>
      <c r="U1150" s="80"/>
      <c r="V1150" s="47"/>
      <c r="W1150" s="80"/>
      <c r="X1150" s="80"/>
      <c r="Y1150" s="80"/>
      <c r="AA1150" s="10"/>
      <c r="AB1150" s="47"/>
      <c r="AC1150" s="47"/>
      <c r="AD1150" s="47"/>
      <c r="AE1150" s="47"/>
      <c r="AF1150" s="47"/>
      <c r="AG1150" s="47"/>
      <c r="AH1150" s="47"/>
      <c r="AI1150" s="47"/>
    </row>
    <row r="1151" spans="1:35">
      <c r="A1151" s="26">
        <v>44162</v>
      </c>
      <c r="B1151" s="27">
        <v>0.58333333333333304</v>
      </c>
      <c r="C1151" s="129"/>
      <c r="D1151" s="28" t="str">
        <f t="shared" si="154"/>
        <v>2020/11/27  14:00</v>
      </c>
      <c r="E1151" s="35">
        <v>1.5149999999999999</v>
      </c>
      <c r="F1151" s="36">
        <f t="shared" si="155"/>
        <v>1.5219999999999998</v>
      </c>
      <c r="G1151" s="36">
        <f t="shared" si="156"/>
        <v>1.5199999999999998</v>
      </c>
      <c r="H1151" s="36">
        <f t="shared" si="157"/>
        <v>1.514</v>
      </c>
      <c r="I1151" s="36">
        <f t="shared" si="158"/>
        <v>1.5159999999999998</v>
      </c>
      <c r="J1151" s="36">
        <f t="shared" si="159"/>
        <v>1.5209999999999999</v>
      </c>
      <c r="K1151" s="36">
        <f t="shared" si="160"/>
        <v>1.5189999999999999</v>
      </c>
      <c r="L1151" s="36">
        <f t="shared" si="161"/>
        <v>1.5179999999999998</v>
      </c>
      <c r="M1151" s="57">
        <f t="shared" si="162"/>
        <v>1.5169999999999999</v>
      </c>
      <c r="N1151" s="58" t="s">
        <v>49</v>
      </c>
      <c r="O1151" s="36"/>
      <c r="P1151" s="36"/>
      <c r="Q1151" s="36"/>
      <c r="R1151" s="59"/>
      <c r="S1151" s="60"/>
      <c r="T1151" s="104"/>
      <c r="U1151" s="80"/>
      <c r="V1151" s="47"/>
      <c r="W1151" s="80"/>
      <c r="X1151" s="80"/>
      <c r="Y1151" s="80"/>
      <c r="AA1151" s="10"/>
      <c r="AB1151" s="47"/>
      <c r="AC1151" s="47"/>
      <c r="AD1151" s="47"/>
      <c r="AE1151" s="47"/>
      <c r="AF1151" s="47"/>
      <c r="AG1151" s="47"/>
      <c r="AH1151" s="47"/>
      <c r="AI1151" s="47"/>
    </row>
    <row r="1152" spans="1:35">
      <c r="A1152" s="26">
        <v>44162</v>
      </c>
      <c r="B1152" s="27">
        <v>0.66666666666666596</v>
      </c>
      <c r="C1152" s="129"/>
      <c r="D1152" s="28" t="str">
        <f t="shared" si="154"/>
        <v>2020/11/27  16:00</v>
      </c>
      <c r="E1152" s="35">
        <v>1.5149999999999999</v>
      </c>
      <c r="F1152" s="36">
        <f t="shared" si="155"/>
        <v>1.5219999999999998</v>
      </c>
      <c r="G1152" s="36">
        <f t="shared" si="156"/>
        <v>1.5199999999999998</v>
      </c>
      <c r="H1152" s="36">
        <f t="shared" si="157"/>
        <v>1.514</v>
      </c>
      <c r="I1152" s="36">
        <f t="shared" si="158"/>
        <v>1.5159999999999998</v>
      </c>
      <c r="J1152" s="36">
        <f t="shared" si="159"/>
        <v>1.5209999999999999</v>
      </c>
      <c r="K1152" s="36">
        <f t="shared" si="160"/>
        <v>1.5189999999999999</v>
      </c>
      <c r="L1152" s="36">
        <f t="shared" si="161"/>
        <v>1.5179999999999998</v>
      </c>
      <c r="M1152" s="57">
        <f t="shared" si="162"/>
        <v>1.5169999999999999</v>
      </c>
      <c r="N1152" s="58" t="s">
        <v>49</v>
      </c>
      <c r="O1152" s="36"/>
      <c r="P1152" s="36"/>
      <c r="Q1152" s="36"/>
      <c r="R1152" s="59"/>
      <c r="S1152" s="60"/>
      <c r="T1152" s="104"/>
      <c r="U1152" s="80"/>
      <c r="V1152" s="47"/>
      <c r="W1152" s="80"/>
      <c r="X1152" s="80"/>
      <c r="Y1152" s="80"/>
      <c r="AA1152" s="10"/>
      <c r="AB1152" s="47"/>
      <c r="AC1152" s="47"/>
      <c r="AD1152" s="47"/>
      <c r="AE1152" s="47"/>
      <c r="AF1152" s="47"/>
      <c r="AG1152" s="47"/>
      <c r="AH1152" s="47"/>
      <c r="AI1152" s="47"/>
    </row>
    <row r="1153" spans="1:35">
      <c r="A1153" s="120">
        <v>44163</v>
      </c>
      <c r="B1153" s="99">
        <v>0.33333333333333331</v>
      </c>
      <c r="C1153" s="129" t="s">
        <v>644</v>
      </c>
      <c r="D1153" s="121" t="str">
        <f t="shared" si="154"/>
        <v>2020/11/28  8:00</v>
      </c>
      <c r="E1153" s="35">
        <v>1.54</v>
      </c>
      <c r="F1153" s="36">
        <f t="shared" si="155"/>
        <v>1.5469999999999999</v>
      </c>
      <c r="G1153" s="36">
        <f t="shared" si="156"/>
        <v>1.5449999999999999</v>
      </c>
      <c r="H1153" s="36">
        <f t="shared" si="157"/>
        <v>1.5390000000000001</v>
      </c>
      <c r="I1153" s="36">
        <f t="shared" si="158"/>
        <v>1.5409999999999999</v>
      </c>
      <c r="J1153" s="36">
        <f t="shared" si="159"/>
        <v>1.546</v>
      </c>
      <c r="K1153" s="36">
        <f t="shared" si="160"/>
        <v>1.544</v>
      </c>
      <c r="L1153" s="36">
        <f t="shared" si="161"/>
        <v>1.5429999999999999</v>
      </c>
      <c r="M1153" s="57">
        <f t="shared" si="162"/>
        <v>1.542</v>
      </c>
      <c r="N1153" s="58" t="s">
        <v>44</v>
      </c>
      <c r="O1153" s="36"/>
      <c r="P1153" s="36"/>
      <c r="Q1153" s="36"/>
      <c r="R1153" s="59"/>
      <c r="S1153" s="60"/>
      <c r="T1153" s="104"/>
      <c r="U1153" s="80"/>
      <c r="V1153" s="47"/>
      <c r="W1153" s="80"/>
      <c r="X1153" s="80"/>
      <c r="Y1153" s="80"/>
      <c r="AA1153" s="10"/>
      <c r="AB1153" s="47"/>
      <c r="AC1153" s="47"/>
      <c r="AD1153" s="47"/>
      <c r="AE1153" s="47"/>
      <c r="AF1153" s="47"/>
      <c r="AG1153" s="47"/>
      <c r="AH1153" s="47"/>
      <c r="AI1153" s="47"/>
    </row>
    <row r="1154" spans="1:35">
      <c r="A1154" s="26">
        <v>44163</v>
      </c>
      <c r="B1154" s="27">
        <v>0.41666666666666669</v>
      </c>
      <c r="C1154" s="129"/>
      <c r="D1154" s="28" t="str">
        <f t="shared" si="154"/>
        <v>2020/11/28  10:00</v>
      </c>
      <c r="E1154" s="35">
        <v>1.5155218129226127</v>
      </c>
      <c r="F1154" s="36">
        <f t="shared" si="155"/>
        <v>1.5225218129226126</v>
      </c>
      <c r="G1154" s="36">
        <f t="shared" si="156"/>
        <v>1.5205218129226126</v>
      </c>
      <c r="H1154" s="36">
        <f t="shared" si="157"/>
        <v>1.5145218129226128</v>
      </c>
      <c r="I1154" s="36">
        <f t="shared" si="158"/>
        <v>1.5165218129226126</v>
      </c>
      <c r="J1154" s="36">
        <f t="shared" si="159"/>
        <v>1.5215218129226127</v>
      </c>
      <c r="K1154" s="36">
        <f t="shared" si="160"/>
        <v>1.5195218129226127</v>
      </c>
      <c r="L1154" s="36">
        <f t="shared" si="161"/>
        <v>1.5185218129226126</v>
      </c>
      <c r="M1154" s="57">
        <f t="shared" si="162"/>
        <v>1.5175218129226127</v>
      </c>
      <c r="N1154" s="58" t="s">
        <v>44</v>
      </c>
      <c r="O1154" s="36"/>
      <c r="P1154" s="36"/>
      <c r="Q1154" s="36"/>
      <c r="R1154" s="59"/>
      <c r="S1154" s="60"/>
      <c r="T1154" s="104"/>
      <c r="U1154" s="80"/>
      <c r="V1154" s="47"/>
      <c r="W1154" s="80"/>
      <c r="X1154" s="80"/>
      <c r="Y1154" s="80"/>
      <c r="AA1154" s="10"/>
      <c r="AB1154" s="47"/>
      <c r="AC1154" s="47"/>
      <c r="AD1154" s="47"/>
      <c r="AE1154" s="47"/>
      <c r="AF1154" s="47"/>
      <c r="AG1154" s="47"/>
      <c r="AH1154" s="47"/>
      <c r="AI1154" s="47"/>
    </row>
    <row r="1155" spans="1:35">
      <c r="A1155" s="26">
        <v>44163</v>
      </c>
      <c r="B1155" s="27">
        <v>0.5</v>
      </c>
      <c r="C1155" s="129"/>
      <c r="D1155" s="28" t="str">
        <f t="shared" si="154"/>
        <v>2020/11/28  12:00</v>
      </c>
      <c r="E1155" s="35">
        <v>1.5187388573554461</v>
      </c>
      <c r="F1155" s="36">
        <f t="shared" si="155"/>
        <v>1.525738857355446</v>
      </c>
      <c r="G1155" s="36">
        <f t="shared" si="156"/>
        <v>1.523738857355446</v>
      </c>
      <c r="H1155" s="36">
        <f t="shared" si="157"/>
        <v>1.5177388573554462</v>
      </c>
      <c r="I1155" s="36">
        <f t="shared" si="158"/>
        <v>1.519738857355446</v>
      </c>
      <c r="J1155" s="36">
        <f t="shared" si="159"/>
        <v>1.5247388573554461</v>
      </c>
      <c r="K1155" s="36">
        <f t="shared" si="160"/>
        <v>1.5227388573554461</v>
      </c>
      <c r="L1155" s="36">
        <f t="shared" si="161"/>
        <v>1.521738857355446</v>
      </c>
      <c r="M1155" s="57">
        <f t="shared" si="162"/>
        <v>1.5207388573554461</v>
      </c>
      <c r="N1155" s="58" t="s">
        <v>45</v>
      </c>
      <c r="O1155" s="36"/>
      <c r="P1155" s="36"/>
      <c r="Q1155" s="36"/>
      <c r="R1155" s="59"/>
      <c r="S1155" s="60"/>
      <c r="T1155" s="104"/>
      <c r="U1155" s="80"/>
      <c r="V1155" s="47"/>
      <c r="W1155" s="80"/>
      <c r="X1155" s="80"/>
      <c r="Y1155" s="80"/>
      <c r="AA1155" s="10"/>
      <c r="AB1155" s="47"/>
      <c r="AC1155" s="47"/>
      <c r="AD1155" s="47"/>
      <c r="AE1155" s="47"/>
      <c r="AF1155" s="47"/>
      <c r="AG1155" s="47"/>
      <c r="AH1155" s="47"/>
      <c r="AI1155" s="47"/>
    </row>
    <row r="1156" spans="1:35">
      <c r="A1156" s="26">
        <v>44163</v>
      </c>
      <c r="B1156" s="27">
        <v>0.58333333333333304</v>
      </c>
      <c r="C1156" s="129"/>
      <c r="D1156" s="28" t="str">
        <f t="shared" ref="D1156:D1219" si="163">TEXT(A1156,"yyyy/m/d")&amp;TEXT(B1156,"　　h:mｍ")</f>
        <v>2020/11/28  14:00</v>
      </c>
      <c r="E1156" s="35">
        <v>1.5149999999999999</v>
      </c>
      <c r="F1156" s="36">
        <f t="shared" ref="F1156:F1219" si="164">E1156+0.007</f>
        <v>1.5219999999999998</v>
      </c>
      <c r="G1156" s="36">
        <f t="shared" ref="G1156:G1219" si="165">E1156+0.005</f>
        <v>1.5199999999999998</v>
      </c>
      <c r="H1156" s="36">
        <f t="shared" ref="H1156:H1219" si="166">E1156-0.001</f>
        <v>1.514</v>
      </c>
      <c r="I1156" s="36">
        <f t="shared" ref="I1156:I1219" si="167">E1156+0.001</f>
        <v>1.5159999999999998</v>
      </c>
      <c r="J1156" s="36">
        <f t="shared" ref="J1156:J1219" si="168">E1156+0.006</f>
        <v>1.5209999999999999</v>
      </c>
      <c r="K1156" s="36">
        <f t="shared" ref="K1156:K1219" si="169">E1156+0.004</f>
        <v>1.5189999999999999</v>
      </c>
      <c r="L1156" s="36">
        <f t="shared" ref="L1156:L1219" si="170">E1156+0.003</f>
        <v>1.5179999999999998</v>
      </c>
      <c r="M1156" s="57">
        <f t="shared" ref="M1156:M1219" si="171">E1156+0.002</f>
        <v>1.5169999999999999</v>
      </c>
      <c r="N1156" s="58" t="s">
        <v>45</v>
      </c>
      <c r="O1156" s="36"/>
      <c r="P1156" s="36"/>
      <c r="Q1156" s="36"/>
      <c r="R1156" s="59"/>
      <c r="S1156" s="60"/>
      <c r="T1156" s="104"/>
      <c r="U1156" s="80"/>
      <c r="V1156" s="47"/>
      <c r="W1156" s="80"/>
      <c r="X1156" s="80"/>
      <c r="Y1156" s="80"/>
      <c r="AA1156" s="10"/>
      <c r="AB1156" s="47"/>
      <c r="AC1156" s="47"/>
      <c r="AD1156" s="47"/>
      <c r="AE1156" s="47"/>
      <c r="AF1156" s="47"/>
      <c r="AG1156" s="47"/>
      <c r="AH1156" s="47"/>
      <c r="AI1156" s="47"/>
    </row>
    <row r="1157" spans="1:35">
      <c r="A1157" s="26">
        <v>44163</v>
      </c>
      <c r="B1157" s="27">
        <v>0.66666666666666596</v>
      </c>
      <c r="C1157" s="129"/>
      <c r="D1157" s="28" t="str">
        <f t="shared" si="163"/>
        <v>2020/11/28  16:00</v>
      </c>
      <c r="E1157" s="35">
        <v>1.5001191656774475</v>
      </c>
      <c r="F1157" s="36">
        <f t="shared" si="164"/>
        <v>1.5071191656774474</v>
      </c>
      <c r="G1157" s="36">
        <f t="shared" si="165"/>
        <v>1.5051191656774474</v>
      </c>
      <c r="H1157" s="36">
        <f t="shared" si="166"/>
        <v>1.4991191656774476</v>
      </c>
      <c r="I1157" s="36">
        <f t="shared" si="167"/>
        <v>1.5011191656774474</v>
      </c>
      <c r="J1157" s="36">
        <f t="shared" si="168"/>
        <v>1.5061191656774475</v>
      </c>
      <c r="K1157" s="36">
        <f t="shared" si="169"/>
        <v>1.5041191656774475</v>
      </c>
      <c r="L1157" s="36">
        <f t="shared" si="170"/>
        <v>1.5031191656774474</v>
      </c>
      <c r="M1157" s="57">
        <f t="shared" si="171"/>
        <v>1.5021191656774475</v>
      </c>
      <c r="N1157" s="58" t="s">
        <v>45</v>
      </c>
      <c r="O1157" s="36"/>
      <c r="P1157" s="36"/>
      <c r="Q1157" s="36"/>
      <c r="R1157" s="59"/>
      <c r="S1157" s="60"/>
      <c r="T1157" s="104"/>
      <c r="U1157" s="80"/>
      <c r="V1157" s="47"/>
      <c r="W1157" s="80"/>
      <c r="X1157" s="80"/>
      <c r="Y1157" s="80"/>
      <c r="AA1157" s="10"/>
      <c r="AB1157" s="47"/>
      <c r="AC1157" s="47"/>
      <c r="AD1157" s="47"/>
      <c r="AE1157" s="47"/>
      <c r="AF1157" s="47"/>
      <c r="AG1157" s="47"/>
      <c r="AH1157" s="47"/>
      <c r="AI1157" s="47"/>
    </row>
    <row r="1158" spans="1:35">
      <c r="A1158" s="120">
        <v>44164</v>
      </c>
      <c r="B1158" s="99">
        <v>0.33333333333333331</v>
      </c>
      <c r="C1158" s="129" t="s">
        <v>645</v>
      </c>
      <c r="D1158" s="121" t="str">
        <f t="shared" si="163"/>
        <v>2020/11/29  8:00</v>
      </c>
      <c r="E1158" s="35">
        <v>1.5137211514622806</v>
      </c>
      <c r="F1158" s="36">
        <f t="shared" si="164"/>
        <v>1.5207211514622805</v>
      </c>
      <c r="G1158" s="36">
        <f t="shared" si="165"/>
        <v>1.5187211514622805</v>
      </c>
      <c r="H1158" s="36">
        <f t="shared" si="166"/>
        <v>1.5127211514622807</v>
      </c>
      <c r="I1158" s="36">
        <f t="shared" si="167"/>
        <v>1.5147211514622805</v>
      </c>
      <c r="J1158" s="36">
        <f t="shared" si="168"/>
        <v>1.5197211514622806</v>
      </c>
      <c r="K1158" s="36">
        <f t="shared" si="169"/>
        <v>1.5177211514622806</v>
      </c>
      <c r="L1158" s="36">
        <f t="shared" si="170"/>
        <v>1.5167211514622805</v>
      </c>
      <c r="M1158" s="57">
        <f t="shared" si="171"/>
        <v>1.5157211514622806</v>
      </c>
      <c r="N1158" s="58" t="s">
        <v>46</v>
      </c>
      <c r="O1158" s="36"/>
      <c r="P1158" s="36"/>
      <c r="Q1158" s="36"/>
      <c r="R1158" s="59"/>
      <c r="S1158" s="60"/>
      <c r="T1158" s="104"/>
      <c r="U1158" s="80"/>
      <c r="V1158" s="47"/>
      <c r="W1158" s="80"/>
      <c r="X1158" s="80"/>
      <c r="Y1158" s="80"/>
      <c r="AA1158" s="10"/>
      <c r="AB1158" s="47"/>
      <c r="AC1158" s="47"/>
      <c r="AD1158" s="47"/>
      <c r="AE1158" s="47"/>
      <c r="AF1158" s="47"/>
      <c r="AG1158" s="47"/>
      <c r="AH1158" s="47"/>
      <c r="AI1158" s="47"/>
    </row>
    <row r="1159" spans="1:35">
      <c r="A1159" s="26">
        <v>44164</v>
      </c>
      <c r="B1159" s="27">
        <v>0.41666666666666669</v>
      </c>
      <c r="C1159" s="129"/>
      <c r="D1159" s="28" t="str">
        <f t="shared" si="163"/>
        <v>2020/11/29  10:00</v>
      </c>
      <c r="E1159" s="35">
        <v>1.5114483080690861</v>
      </c>
      <c r="F1159" s="36">
        <f t="shared" si="164"/>
        <v>1.518448308069086</v>
      </c>
      <c r="G1159" s="36">
        <f t="shared" si="165"/>
        <v>1.516448308069086</v>
      </c>
      <c r="H1159" s="36">
        <f t="shared" si="166"/>
        <v>1.5104483080690863</v>
      </c>
      <c r="I1159" s="36">
        <f t="shared" si="167"/>
        <v>1.512448308069086</v>
      </c>
      <c r="J1159" s="36">
        <f t="shared" si="168"/>
        <v>1.5174483080690861</v>
      </c>
      <c r="K1159" s="36">
        <f t="shared" si="169"/>
        <v>1.5154483080690861</v>
      </c>
      <c r="L1159" s="36">
        <f t="shared" si="170"/>
        <v>1.514448308069086</v>
      </c>
      <c r="M1159" s="57">
        <f t="shared" si="171"/>
        <v>1.5134483080690861</v>
      </c>
      <c r="N1159" s="58" t="s">
        <v>46</v>
      </c>
      <c r="O1159" s="36"/>
      <c r="P1159" s="36"/>
      <c r="Q1159" s="36"/>
      <c r="R1159" s="59"/>
      <c r="S1159" s="60"/>
      <c r="T1159" s="104"/>
      <c r="U1159" s="80"/>
      <c r="V1159" s="47"/>
      <c r="W1159" s="80"/>
      <c r="X1159" s="80"/>
      <c r="Y1159" s="80"/>
      <c r="AA1159" s="10"/>
      <c r="AB1159" s="47"/>
      <c r="AC1159" s="47"/>
      <c r="AD1159" s="47"/>
      <c r="AE1159" s="47"/>
      <c r="AF1159" s="47"/>
      <c r="AG1159" s="47"/>
      <c r="AH1159" s="47"/>
      <c r="AI1159" s="47"/>
    </row>
    <row r="1160" spans="1:35">
      <c r="A1160" s="26">
        <v>44164</v>
      </c>
      <c r="B1160" s="27">
        <v>0.5</v>
      </c>
      <c r="C1160" s="129"/>
      <c r="D1160" s="28" t="str">
        <f t="shared" si="163"/>
        <v>2020/11/29  12:00</v>
      </c>
      <c r="E1160" s="35">
        <v>1.5149999999999999</v>
      </c>
      <c r="F1160" s="36">
        <f t="shared" si="164"/>
        <v>1.5219999999999998</v>
      </c>
      <c r="G1160" s="36">
        <f t="shared" si="165"/>
        <v>1.5199999999999998</v>
      </c>
      <c r="H1160" s="36">
        <f t="shared" si="166"/>
        <v>1.514</v>
      </c>
      <c r="I1160" s="36">
        <f t="shared" si="167"/>
        <v>1.5159999999999998</v>
      </c>
      <c r="J1160" s="36">
        <f t="shared" si="168"/>
        <v>1.5209999999999999</v>
      </c>
      <c r="K1160" s="36">
        <f t="shared" si="169"/>
        <v>1.5189999999999999</v>
      </c>
      <c r="L1160" s="36">
        <f t="shared" si="170"/>
        <v>1.5179999999999998</v>
      </c>
      <c r="M1160" s="57">
        <f t="shared" si="171"/>
        <v>1.5169999999999999</v>
      </c>
      <c r="N1160" s="58" t="s">
        <v>46</v>
      </c>
      <c r="O1160" s="36"/>
      <c r="P1160" s="36"/>
      <c r="Q1160" s="36"/>
      <c r="R1160" s="59"/>
      <c r="S1160" s="60"/>
      <c r="T1160" s="104"/>
      <c r="U1160" s="80"/>
      <c r="V1160" s="47"/>
      <c r="W1160" s="80"/>
      <c r="X1160" s="80"/>
      <c r="Y1160" s="80"/>
      <c r="AA1160" s="10"/>
      <c r="AB1160" s="47"/>
      <c r="AC1160" s="47"/>
      <c r="AD1160" s="47"/>
      <c r="AE1160" s="47"/>
      <c r="AF1160" s="47"/>
      <c r="AG1160" s="47"/>
      <c r="AH1160" s="47"/>
      <c r="AI1160" s="47"/>
    </row>
    <row r="1161" spans="1:35">
      <c r="A1161" s="26">
        <v>44164</v>
      </c>
      <c r="B1161" s="27">
        <v>0.58333333333333304</v>
      </c>
      <c r="C1161" s="129"/>
      <c r="D1161" s="28" t="str">
        <f t="shared" si="163"/>
        <v>2020/11/29  14:00</v>
      </c>
      <c r="E1161" s="35">
        <v>1.5124854774333716</v>
      </c>
      <c r="F1161" s="36">
        <f t="shared" si="164"/>
        <v>1.5194854774333715</v>
      </c>
      <c r="G1161" s="36">
        <f t="shared" si="165"/>
        <v>1.5174854774333715</v>
      </c>
      <c r="H1161" s="36">
        <f t="shared" si="166"/>
        <v>1.5114854774333717</v>
      </c>
      <c r="I1161" s="36">
        <f t="shared" si="167"/>
        <v>1.5134854774333715</v>
      </c>
      <c r="J1161" s="36">
        <f t="shared" si="168"/>
        <v>1.5184854774333716</v>
      </c>
      <c r="K1161" s="36">
        <f t="shared" si="169"/>
        <v>1.5164854774333716</v>
      </c>
      <c r="L1161" s="36">
        <f t="shared" si="170"/>
        <v>1.5154854774333715</v>
      </c>
      <c r="M1161" s="57">
        <f t="shared" si="171"/>
        <v>1.5144854774333716</v>
      </c>
      <c r="N1161" s="58" t="s">
        <v>46</v>
      </c>
      <c r="O1161" s="36"/>
      <c r="P1161" s="36"/>
      <c r="Q1161" s="36"/>
      <c r="R1161" s="59"/>
      <c r="S1161" s="60"/>
      <c r="T1161" s="104"/>
      <c r="U1161" s="80"/>
      <c r="V1161" s="47"/>
      <c r="W1161" s="80"/>
      <c r="X1161" s="80"/>
      <c r="Y1161" s="80"/>
      <c r="AA1161" s="10"/>
      <c r="AB1161" s="47"/>
      <c r="AC1161" s="47"/>
      <c r="AD1161" s="47"/>
      <c r="AE1161" s="47"/>
      <c r="AF1161" s="47"/>
      <c r="AG1161" s="47"/>
      <c r="AH1161" s="47"/>
      <c r="AI1161" s="47"/>
    </row>
    <row r="1162" spans="1:35">
      <c r="A1162" s="26">
        <v>44164</v>
      </c>
      <c r="B1162" s="27">
        <v>0.66666666666666596</v>
      </c>
      <c r="C1162" s="129"/>
      <c r="D1162" s="28" t="str">
        <f t="shared" si="163"/>
        <v>2020/11/29  16:00</v>
      </c>
      <c r="E1162" s="35">
        <v>1.5049726765973332</v>
      </c>
      <c r="F1162" s="36">
        <f t="shared" si="164"/>
        <v>1.5119726765973331</v>
      </c>
      <c r="G1162" s="36">
        <f t="shared" si="165"/>
        <v>1.5099726765973331</v>
      </c>
      <c r="H1162" s="36">
        <f t="shared" si="166"/>
        <v>1.5039726765973334</v>
      </c>
      <c r="I1162" s="36">
        <f t="shared" si="167"/>
        <v>1.5059726765973331</v>
      </c>
      <c r="J1162" s="36">
        <f t="shared" si="168"/>
        <v>1.5109726765973333</v>
      </c>
      <c r="K1162" s="36">
        <f t="shared" si="169"/>
        <v>1.5089726765973333</v>
      </c>
      <c r="L1162" s="36">
        <f t="shared" si="170"/>
        <v>1.5079726765973331</v>
      </c>
      <c r="M1162" s="57">
        <f t="shared" si="171"/>
        <v>1.5069726765973332</v>
      </c>
      <c r="N1162" s="58" t="s">
        <v>46</v>
      </c>
      <c r="O1162" s="36"/>
      <c r="P1162" s="36"/>
      <c r="Q1162" s="36"/>
      <c r="R1162" s="59"/>
      <c r="S1162" s="60"/>
      <c r="T1162" s="104"/>
      <c r="U1162" s="80"/>
      <c r="V1162" s="47"/>
      <c r="W1162" s="80"/>
      <c r="X1162" s="80"/>
      <c r="Y1162" s="80"/>
      <c r="AA1162" s="10"/>
      <c r="AB1162" s="47"/>
      <c r="AC1162" s="47"/>
      <c r="AD1162" s="47"/>
      <c r="AE1162" s="47"/>
      <c r="AF1162" s="47"/>
      <c r="AG1162" s="47"/>
      <c r="AH1162" s="47"/>
      <c r="AI1162" s="47"/>
    </row>
    <row r="1163" spans="1:35">
      <c r="A1163" s="120">
        <v>44165</v>
      </c>
      <c r="B1163" s="99">
        <v>0.33333333333333331</v>
      </c>
      <c r="C1163" s="129" t="s">
        <v>646</v>
      </c>
      <c r="D1163" s="121" t="str">
        <f t="shared" si="163"/>
        <v>2020/11/30  8:00</v>
      </c>
      <c r="E1163" s="35">
        <v>1.5170507694078694</v>
      </c>
      <c r="F1163" s="36">
        <f t="shared" si="164"/>
        <v>1.5240507694078693</v>
      </c>
      <c r="G1163" s="36">
        <f t="shared" si="165"/>
        <v>1.5220507694078693</v>
      </c>
      <c r="H1163" s="36">
        <f t="shared" si="166"/>
        <v>1.5160507694078695</v>
      </c>
      <c r="I1163" s="36">
        <f t="shared" si="167"/>
        <v>1.5180507694078693</v>
      </c>
      <c r="J1163" s="36">
        <f t="shared" si="168"/>
        <v>1.5230507694078694</v>
      </c>
      <c r="K1163" s="36">
        <f t="shared" si="169"/>
        <v>1.5210507694078694</v>
      </c>
      <c r="L1163" s="36">
        <f t="shared" si="170"/>
        <v>1.5200507694078693</v>
      </c>
      <c r="M1163" s="57">
        <f t="shared" si="171"/>
        <v>1.5190507694078694</v>
      </c>
      <c r="N1163" s="58" t="s">
        <v>47</v>
      </c>
      <c r="O1163" s="36"/>
      <c r="P1163" s="36"/>
      <c r="Q1163" s="36"/>
      <c r="R1163" s="59"/>
      <c r="S1163" s="60"/>
      <c r="T1163" s="104"/>
      <c r="U1163" s="80"/>
      <c r="V1163" s="47"/>
      <c r="W1163" s="80"/>
      <c r="X1163" s="80"/>
      <c r="Y1163" s="80"/>
      <c r="AA1163" s="10"/>
      <c r="AB1163" s="47"/>
      <c r="AC1163" s="47"/>
      <c r="AD1163" s="47"/>
      <c r="AE1163" s="47"/>
      <c r="AF1163" s="47"/>
      <c r="AG1163" s="47"/>
      <c r="AH1163" s="47"/>
      <c r="AI1163" s="47"/>
    </row>
    <row r="1164" spans="1:35">
      <c r="A1164" s="26">
        <v>44165</v>
      </c>
      <c r="B1164" s="27">
        <v>0.41666666666666669</v>
      </c>
      <c r="C1164" s="129"/>
      <c r="D1164" s="28" t="str">
        <f t="shared" si="163"/>
        <v>2020/11/30  10:00</v>
      </c>
      <c r="E1164" s="35">
        <v>1.5149999999999999</v>
      </c>
      <c r="F1164" s="36">
        <f t="shared" si="164"/>
        <v>1.5219999999999998</v>
      </c>
      <c r="G1164" s="36">
        <f t="shared" si="165"/>
        <v>1.5199999999999998</v>
      </c>
      <c r="H1164" s="36">
        <f t="shared" si="166"/>
        <v>1.514</v>
      </c>
      <c r="I1164" s="36">
        <f t="shared" si="167"/>
        <v>1.5159999999999998</v>
      </c>
      <c r="J1164" s="36">
        <f t="shared" si="168"/>
        <v>1.5209999999999999</v>
      </c>
      <c r="K1164" s="36">
        <f t="shared" si="169"/>
        <v>1.5189999999999999</v>
      </c>
      <c r="L1164" s="36">
        <f t="shared" si="170"/>
        <v>1.5179999999999998</v>
      </c>
      <c r="M1164" s="57">
        <f t="shared" si="171"/>
        <v>1.5169999999999999</v>
      </c>
      <c r="N1164" s="58" t="s">
        <v>47</v>
      </c>
      <c r="O1164" s="36"/>
      <c r="P1164" s="36"/>
      <c r="Q1164" s="36"/>
      <c r="R1164" s="59"/>
      <c r="S1164" s="60"/>
      <c r="T1164" s="104"/>
      <c r="U1164" s="80"/>
      <c r="V1164" s="47"/>
      <c r="W1164" s="80"/>
      <c r="X1164" s="80"/>
      <c r="Y1164" s="80"/>
      <c r="AA1164" s="10"/>
      <c r="AB1164" s="47"/>
      <c r="AC1164" s="47"/>
      <c r="AD1164" s="47"/>
      <c r="AE1164" s="47"/>
      <c r="AF1164" s="47"/>
      <c r="AG1164" s="47"/>
      <c r="AH1164" s="47"/>
      <c r="AI1164" s="47"/>
    </row>
    <row r="1165" spans="1:35">
      <c r="A1165" s="26">
        <v>44165</v>
      </c>
      <c r="B1165" s="27">
        <v>0.5</v>
      </c>
      <c r="C1165" s="129"/>
      <c r="D1165" s="28" t="str">
        <f t="shared" si="163"/>
        <v>2020/11/30  12:00</v>
      </c>
      <c r="E1165" s="35">
        <v>1.5198071874713128</v>
      </c>
      <c r="F1165" s="36">
        <f t="shared" si="164"/>
        <v>1.5268071874713127</v>
      </c>
      <c r="G1165" s="36">
        <f t="shared" si="165"/>
        <v>1.5248071874713127</v>
      </c>
      <c r="H1165" s="36">
        <f t="shared" si="166"/>
        <v>1.5188071874713129</v>
      </c>
      <c r="I1165" s="36">
        <f t="shared" si="167"/>
        <v>1.5208071874713127</v>
      </c>
      <c r="J1165" s="36">
        <f t="shared" si="168"/>
        <v>1.5258071874713128</v>
      </c>
      <c r="K1165" s="36">
        <f t="shared" si="169"/>
        <v>1.5238071874713128</v>
      </c>
      <c r="L1165" s="36">
        <f t="shared" si="170"/>
        <v>1.5228071874713127</v>
      </c>
      <c r="M1165" s="57">
        <f t="shared" si="171"/>
        <v>1.5218071874713128</v>
      </c>
      <c r="N1165" s="58" t="s">
        <v>47</v>
      </c>
      <c r="O1165" s="36"/>
      <c r="P1165" s="36"/>
      <c r="Q1165" s="36"/>
      <c r="R1165" s="59"/>
      <c r="S1165" s="60"/>
      <c r="T1165" s="104"/>
      <c r="U1165" s="80"/>
      <c r="V1165" s="47"/>
      <c r="W1165" s="80"/>
      <c r="X1165" s="80"/>
      <c r="Y1165" s="80"/>
      <c r="AA1165" s="10"/>
      <c r="AB1165" s="47"/>
      <c r="AC1165" s="47"/>
      <c r="AD1165" s="47"/>
      <c r="AE1165" s="47"/>
      <c r="AF1165" s="47"/>
      <c r="AG1165" s="47"/>
      <c r="AH1165" s="47"/>
      <c r="AI1165" s="47"/>
    </row>
    <row r="1166" spans="1:35">
      <c r="A1166" s="26">
        <v>44165</v>
      </c>
      <c r="B1166" s="27">
        <v>0.58333333333333304</v>
      </c>
      <c r="C1166" s="129"/>
      <c r="D1166" s="28" t="str">
        <f t="shared" si="163"/>
        <v>2020/11/30  14:00</v>
      </c>
      <c r="E1166" s="35">
        <v>1.5169497748614504</v>
      </c>
      <c r="F1166" s="36">
        <f t="shared" si="164"/>
        <v>1.5239497748614503</v>
      </c>
      <c r="G1166" s="36">
        <f t="shared" si="165"/>
        <v>1.5219497748614503</v>
      </c>
      <c r="H1166" s="36">
        <f t="shared" si="166"/>
        <v>1.5159497748614505</v>
      </c>
      <c r="I1166" s="36">
        <f t="shared" si="167"/>
        <v>1.5179497748614503</v>
      </c>
      <c r="J1166" s="36">
        <f t="shared" si="168"/>
        <v>1.5229497748614504</v>
      </c>
      <c r="K1166" s="36">
        <f t="shared" si="169"/>
        <v>1.5209497748614504</v>
      </c>
      <c r="L1166" s="36">
        <f t="shared" si="170"/>
        <v>1.5199497748614503</v>
      </c>
      <c r="M1166" s="57">
        <f t="shared" si="171"/>
        <v>1.5189497748614504</v>
      </c>
      <c r="N1166" s="58" t="s">
        <v>47</v>
      </c>
      <c r="O1166" s="36"/>
      <c r="P1166" s="36"/>
      <c r="Q1166" s="36"/>
      <c r="R1166" s="59"/>
      <c r="S1166" s="60"/>
      <c r="T1166" s="104"/>
      <c r="U1166" s="80"/>
      <c r="V1166" s="47"/>
      <c r="W1166" s="80"/>
      <c r="X1166" s="80"/>
      <c r="Y1166" s="80"/>
      <c r="AA1166" s="10"/>
      <c r="AB1166" s="47"/>
      <c r="AC1166" s="47"/>
      <c r="AD1166" s="47"/>
      <c r="AE1166" s="47"/>
      <c r="AF1166" s="47"/>
      <c r="AG1166" s="47"/>
      <c r="AH1166" s="47"/>
      <c r="AI1166" s="47"/>
    </row>
    <row r="1167" spans="1:35">
      <c r="A1167" s="26">
        <v>44165</v>
      </c>
      <c r="B1167" s="27">
        <v>0.66666666666666596</v>
      </c>
      <c r="C1167" s="129"/>
      <c r="D1167" s="28" t="str">
        <f t="shared" si="163"/>
        <v>2020/11/30  16:00</v>
      </c>
      <c r="E1167" s="35">
        <v>1.5149999999999999</v>
      </c>
      <c r="F1167" s="36">
        <f t="shared" si="164"/>
        <v>1.5219999999999998</v>
      </c>
      <c r="G1167" s="36">
        <f t="shared" si="165"/>
        <v>1.5199999999999998</v>
      </c>
      <c r="H1167" s="36">
        <f t="shared" si="166"/>
        <v>1.514</v>
      </c>
      <c r="I1167" s="36">
        <f t="shared" si="167"/>
        <v>1.5159999999999998</v>
      </c>
      <c r="J1167" s="36">
        <f t="shared" si="168"/>
        <v>1.5209999999999999</v>
      </c>
      <c r="K1167" s="36">
        <f t="shared" si="169"/>
        <v>1.5189999999999999</v>
      </c>
      <c r="L1167" s="36">
        <f t="shared" si="170"/>
        <v>1.5179999999999998</v>
      </c>
      <c r="M1167" s="57">
        <f t="shared" si="171"/>
        <v>1.5169999999999999</v>
      </c>
      <c r="N1167" s="58" t="s">
        <v>47</v>
      </c>
      <c r="O1167" s="36"/>
      <c r="P1167" s="36"/>
      <c r="Q1167" s="36"/>
      <c r="R1167" s="59"/>
      <c r="S1167" s="60"/>
      <c r="T1167" s="104"/>
      <c r="U1167" s="80"/>
      <c r="V1167" s="47"/>
      <c r="W1167" s="80"/>
      <c r="X1167" s="80"/>
      <c r="Y1167" s="80"/>
      <c r="AA1167" s="10"/>
      <c r="AB1167" s="47"/>
      <c r="AC1167" s="47"/>
      <c r="AD1167" s="47"/>
      <c r="AE1167" s="47"/>
      <c r="AF1167" s="47"/>
      <c r="AG1167" s="47"/>
      <c r="AH1167" s="47"/>
      <c r="AI1167" s="47"/>
    </row>
    <row r="1168" spans="1:35">
      <c r="A1168" s="120">
        <v>44166</v>
      </c>
      <c r="B1168" s="99">
        <v>0.33333333333333331</v>
      </c>
      <c r="C1168" s="129" t="s">
        <v>647</v>
      </c>
      <c r="D1168" s="121" t="str">
        <f t="shared" si="163"/>
        <v>2020/12/1  8:00</v>
      </c>
      <c r="E1168" s="117">
        <v>1.4950000000000001</v>
      </c>
      <c r="F1168" s="36">
        <f t="shared" si="164"/>
        <v>1.502</v>
      </c>
      <c r="G1168" s="36">
        <f t="shared" si="165"/>
        <v>1.5</v>
      </c>
      <c r="H1168" s="36">
        <f t="shared" si="166"/>
        <v>1.4940000000000002</v>
      </c>
      <c r="I1168" s="36">
        <f t="shared" si="167"/>
        <v>1.496</v>
      </c>
      <c r="J1168" s="36">
        <f t="shared" si="168"/>
        <v>1.5010000000000001</v>
      </c>
      <c r="K1168" s="36">
        <f t="shared" si="169"/>
        <v>1.4990000000000001</v>
      </c>
      <c r="L1168" s="36">
        <f t="shared" si="170"/>
        <v>1.498</v>
      </c>
      <c r="M1168" s="57">
        <f t="shared" si="171"/>
        <v>1.4970000000000001</v>
      </c>
      <c r="N1168" s="58" t="s">
        <v>48</v>
      </c>
      <c r="O1168" s="36"/>
      <c r="P1168" s="36"/>
      <c r="Q1168" s="36"/>
      <c r="R1168" s="59"/>
      <c r="S1168" s="60"/>
      <c r="T1168" s="104"/>
      <c r="U1168" s="80"/>
      <c r="V1168" s="47"/>
      <c r="W1168" s="80"/>
      <c r="X1168" s="80"/>
      <c r="Y1168" s="80"/>
      <c r="AA1168" s="10"/>
      <c r="AB1168" s="47"/>
      <c r="AC1168" s="47"/>
      <c r="AD1168" s="47"/>
      <c r="AE1168" s="47"/>
      <c r="AF1168" s="47"/>
      <c r="AG1168" s="47"/>
      <c r="AH1168" s="47"/>
      <c r="AI1168" s="47"/>
    </row>
    <row r="1169" spans="1:35">
      <c r="A1169" s="26">
        <v>44166</v>
      </c>
      <c r="B1169" s="27">
        <v>0.41666666666666669</v>
      </c>
      <c r="C1169" s="129"/>
      <c r="D1169" s="28" t="str">
        <f t="shared" si="163"/>
        <v>2020/12/1  10:00</v>
      </c>
      <c r="E1169" s="117">
        <v>1.4950000000000001</v>
      </c>
      <c r="F1169" s="36">
        <f t="shared" si="164"/>
        <v>1.502</v>
      </c>
      <c r="G1169" s="36">
        <f t="shared" si="165"/>
        <v>1.5</v>
      </c>
      <c r="H1169" s="36">
        <f t="shared" si="166"/>
        <v>1.4940000000000002</v>
      </c>
      <c r="I1169" s="36">
        <f t="shared" si="167"/>
        <v>1.496</v>
      </c>
      <c r="J1169" s="36">
        <f t="shared" si="168"/>
        <v>1.5010000000000001</v>
      </c>
      <c r="K1169" s="36">
        <f t="shared" si="169"/>
        <v>1.4990000000000001</v>
      </c>
      <c r="L1169" s="36">
        <f t="shared" si="170"/>
        <v>1.498</v>
      </c>
      <c r="M1169" s="57">
        <f t="shared" si="171"/>
        <v>1.4970000000000001</v>
      </c>
      <c r="N1169" s="58" t="s">
        <v>48</v>
      </c>
      <c r="O1169" s="36"/>
      <c r="P1169" s="36"/>
      <c r="Q1169" s="36"/>
      <c r="R1169" s="59"/>
      <c r="S1169" s="60"/>
      <c r="T1169" s="104"/>
      <c r="U1169" s="80"/>
      <c r="V1169" s="47"/>
      <c r="W1169" s="80"/>
      <c r="X1169" s="80"/>
      <c r="Y1169" s="80"/>
      <c r="AA1169" s="10"/>
      <c r="AB1169" s="47"/>
      <c r="AC1169" s="47"/>
      <c r="AD1169" s="47"/>
      <c r="AE1169" s="47"/>
      <c r="AF1169" s="47"/>
      <c r="AG1169" s="47"/>
      <c r="AH1169" s="47"/>
      <c r="AI1169" s="47"/>
    </row>
    <row r="1170" spans="1:35">
      <c r="A1170" s="26">
        <v>44166</v>
      </c>
      <c r="B1170" s="27">
        <v>0.5</v>
      </c>
      <c r="C1170" s="129"/>
      <c r="D1170" s="28" t="str">
        <f t="shared" si="163"/>
        <v>2020/12/1  12:00</v>
      </c>
      <c r="E1170" s="117">
        <v>1.4950000000000001</v>
      </c>
      <c r="F1170" s="36">
        <f t="shared" si="164"/>
        <v>1.502</v>
      </c>
      <c r="G1170" s="36">
        <f t="shared" si="165"/>
        <v>1.5</v>
      </c>
      <c r="H1170" s="36">
        <f t="shared" si="166"/>
        <v>1.4940000000000002</v>
      </c>
      <c r="I1170" s="36">
        <f t="shared" si="167"/>
        <v>1.496</v>
      </c>
      <c r="J1170" s="36">
        <f t="shared" si="168"/>
        <v>1.5010000000000001</v>
      </c>
      <c r="K1170" s="36">
        <f t="shared" si="169"/>
        <v>1.4990000000000001</v>
      </c>
      <c r="L1170" s="36">
        <f t="shared" si="170"/>
        <v>1.498</v>
      </c>
      <c r="M1170" s="57">
        <f t="shared" si="171"/>
        <v>1.4970000000000001</v>
      </c>
      <c r="N1170" s="58" t="s">
        <v>48</v>
      </c>
      <c r="O1170" s="36"/>
      <c r="P1170" s="36"/>
      <c r="Q1170" s="36"/>
      <c r="R1170" s="59"/>
      <c r="S1170" s="60"/>
      <c r="T1170" s="104"/>
      <c r="U1170" s="80"/>
      <c r="V1170" s="47"/>
      <c r="W1170" s="80"/>
      <c r="X1170" s="80"/>
      <c r="Y1170" s="80"/>
      <c r="AA1170" s="10"/>
      <c r="AB1170" s="47"/>
      <c r="AC1170" s="47"/>
      <c r="AD1170" s="47"/>
      <c r="AE1170" s="47"/>
      <c r="AF1170" s="47"/>
      <c r="AG1170" s="47"/>
      <c r="AH1170" s="47"/>
      <c r="AI1170" s="47"/>
    </row>
    <row r="1171" spans="1:35">
      <c r="A1171" s="26">
        <v>44166</v>
      </c>
      <c r="B1171" s="27">
        <v>0.58333333333333304</v>
      </c>
      <c r="C1171" s="129"/>
      <c r="D1171" s="28" t="str">
        <f t="shared" si="163"/>
        <v>2020/12/1  14:00</v>
      </c>
      <c r="E1171" s="117">
        <v>1.5043909645047835</v>
      </c>
      <c r="F1171" s="36">
        <f t="shared" si="164"/>
        <v>1.5113909645047834</v>
      </c>
      <c r="G1171" s="36">
        <f t="shared" si="165"/>
        <v>1.5093909645047834</v>
      </c>
      <c r="H1171" s="36">
        <f t="shared" si="166"/>
        <v>1.5033909645047836</v>
      </c>
      <c r="I1171" s="36">
        <f t="shared" si="167"/>
        <v>1.5053909645047834</v>
      </c>
      <c r="J1171" s="36">
        <f t="shared" si="168"/>
        <v>1.5103909645047835</v>
      </c>
      <c r="K1171" s="36">
        <f t="shared" si="169"/>
        <v>1.5083909645047835</v>
      </c>
      <c r="L1171" s="36">
        <f t="shared" si="170"/>
        <v>1.5073909645047834</v>
      </c>
      <c r="M1171" s="57">
        <f t="shared" si="171"/>
        <v>1.5063909645047835</v>
      </c>
      <c r="N1171" s="58" t="s">
        <v>48</v>
      </c>
      <c r="O1171" s="36"/>
      <c r="P1171" s="36"/>
      <c r="Q1171" s="36"/>
      <c r="R1171" s="59"/>
      <c r="S1171" s="60"/>
      <c r="T1171" s="104"/>
      <c r="U1171" s="80"/>
      <c r="V1171" s="47"/>
      <c r="W1171" s="80"/>
      <c r="X1171" s="80"/>
      <c r="Y1171" s="80"/>
      <c r="AA1171" s="10"/>
      <c r="AB1171" s="47"/>
      <c r="AC1171" s="47"/>
      <c r="AD1171" s="47"/>
      <c r="AE1171" s="47"/>
      <c r="AF1171" s="47"/>
      <c r="AG1171" s="47"/>
      <c r="AH1171" s="47"/>
      <c r="AI1171" s="47"/>
    </row>
    <row r="1172" spans="1:35">
      <c r="A1172" s="26">
        <v>44166</v>
      </c>
      <c r="B1172" s="27">
        <v>0.66666666666666596</v>
      </c>
      <c r="C1172" s="129"/>
      <c r="D1172" s="28" t="str">
        <f t="shared" si="163"/>
        <v>2020/12/1  16:00</v>
      </c>
      <c r="E1172" s="117">
        <v>1.5046029834250993</v>
      </c>
      <c r="F1172" s="36">
        <f t="shared" si="164"/>
        <v>1.5116029834250992</v>
      </c>
      <c r="G1172" s="36">
        <f t="shared" si="165"/>
        <v>1.5096029834250992</v>
      </c>
      <c r="H1172" s="36">
        <f t="shared" si="166"/>
        <v>1.5036029834250995</v>
      </c>
      <c r="I1172" s="36">
        <f t="shared" si="167"/>
        <v>1.5056029834250992</v>
      </c>
      <c r="J1172" s="36">
        <f t="shared" si="168"/>
        <v>1.5106029834250994</v>
      </c>
      <c r="K1172" s="36">
        <f t="shared" si="169"/>
        <v>1.5086029834250994</v>
      </c>
      <c r="L1172" s="36">
        <f t="shared" si="170"/>
        <v>1.5076029834250992</v>
      </c>
      <c r="M1172" s="57">
        <f t="shared" si="171"/>
        <v>1.5066029834250994</v>
      </c>
      <c r="N1172" s="58" t="s">
        <v>48</v>
      </c>
      <c r="O1172" s="36"/>
      <c r="P1172" s="36"/>
      <c r="Q1172" s="36"/>
      <c r="R1172" s="59"/>
      <c r="S1172" s="60"/>
      <c r="T1172" s="104"/>
      <c r="U1172" s="80"/>
      <c r="V1172" s="47"/>
      <c r="W1172" s="80"/>
      <c r="X1172" s="80"/>
      <c r="Y1172" s="80"/>
      <c r="AA1172" s="10"/>
      <c r="AB1172" s="47"/>
      <c r="AC1172" s="47"/>
      <c r="AD1172" s="47"/>
      <c r="AE1172" s="47"/>
      <c r="AF1172" s="47"/>
      <c r="AG1172" s="47"/>
      <c r="AH1172" s="47"/>
      <c r="AI1172" s="47"/>
    </row>
    <row r="1173" spans="1:35">
      <c r="A1173" s="120">
        <v>44167</v>
      </c>
      <c r="B1173" s="99">
        <v>0.33333333333333331</v>
      </c>
      <c r="C1173" s="129" t="s">
        <v>648</v>
      </c>
      <c r="D1173" s="121" t="str">
        <f t="shared" si="163"/>
        <v>2020/12/2  8:00</v>
      </c>
      <c r="E1173" s="117">
        <v>1.5248752534549754</v>
      </c>
      <c r="F1173" s="36">
        <f t="shared" si="164"/>
        <v>1.5318752534549753</v>
      </c>
      <c r="G1173" s="36">
        <f t="shared" si="165"/>
        <v>1.5298752534549753</v>
      </c>
      <c r="H1173" s="36">
        <f t="shared" si="166"/>
        <v>1.5238752534549755</v>
      </c>
      <c r="I1173" s="36">
        <f t="shared" si="167"/>
        <v>1.5258752534549753</v>
      </c>
      <c r="J1173" s="36">
        <f t="shared" si="168"/>
        <v>1.5308752534549754</v>
      </c>
      <c r="K1173" s="36">
        <f t="shared" si="169"/>
        <v>1.5288752534549754</v>
      </c>
      <c r="L1173" s="36">
        <f t="shared" si="170"/>
        <v>1.5278752534549753</v>
      </c>
      <c r="M1173" s="57">
        <f t="shared" si="171"/>
        <v>1.5268752534549754</v>
      </c>
      <c r="N1173" s="58" t="s">
        <v>49</v>
      </c>
      <c r="O1173" s="36"/>
      <c r="P1173" s="36"/>
      <c r="Q1173" s="36"/>
      <c r="R1173" s="59"/>
      <c r="S1173" s="60"/>
      <c r="T1173" s="104"/>
      <c r="U1173" s="80"/>
      <c r="V1173" s="47"/>
      <c r="W1173" s="80"/>
      <c r="X1173" s="80"/>
      <c r="Y1173" s="80"/>
      <c r="AA1173" s="10"/>
      <c r="AB1173" s="47"/>
      <c r="AC1173" s="47"/>
      <c r="AD1173" s="47"/>
      <c r="AE1173" s="47"/>
      <c r="AF1173" s="47"/>
      <c r="AG1173" s="47"/>
      <c r="AH1173" s="47"/>
      <c r="AI1173" s="47"/>
    </row>
    <row r="1174" spans="1:35">
      <c r="A1174" s="26">
        <v>44167</v>
      </c>
      <c r="B1174" s="27">
        <v>0.41666666666666669</v>
      </c>
      <c r="C1174" s="129"/>
      <c r="D1174" s="28" t="str">
        <f t="shared" si="163"/>
        <v>2020/12/2  10:00</v>
      </c>
      <c r="E1174" s="117">
        <v>1.4950000000000001</v>
      </c>
      <c r="F1174" s="36">
        <f t="shared" si="164"/>
        <v>1.502</v>
      </c>
      <c r="G1174" s="36">
        <f t="shared" si="165"/>
        <v>1.5</v>
      </c>
      <c r="H1174" s="36">
        <f t="shared" si="166"/>
        <v>1.4940000000000002</v>
      </c>
      <c r="I1174" s="36">
        <f t="shared" si="167"/>
        <v>1.496</v>
      </c>
      <c r="J1174" s="36">
        <f t="shared" si="168"/>
        <v>1.5010000000000001</v>
      </c>
      <c r="K1174" s="36">
        <f t="shared" si="169"/>
        <v>1.4990000000000001</v>
      </c>
      <c r="L1174" s="36">
        <f t="shared" si="170"/>
        <v>1.498</v>
      </c>
      <c r="M1174" s="57">
        <f t="shared" si="171"/>
        <v>1.4970000000000001</v>
      </c>
      <c r="N1174" s="58" t="s">
        <v>49</v>
      </c>
      <c r="O1174" s="36"/>
      <c r="P1174" s="36"/>
      <c r="Q1174" s="36"/>
      <c r="R1174" s="59"/>
      <c r="S1174" s="60"/>
      <c r="T1174" s="104"/>
      <c r="U1174" s="80"/>
      <c r="V1174" s="47"/>
      <c r="W1174" s="80"/>
      <c r="X1174" s="80"/>
      <c r="Y1174" s="80"/>
      <c r="AA1174" s="10"/>
      <c r="AB1174" s="47"/>
      <c r="AC1174" s="47"/>
      <c r="AD1174" s="47"/>
      <c r="AE1174" s="47"/>
      <c r="AF1174" s="47"/>
      <c r="AG1174" s="47"/>
      <c r="AH1174" s="47"/>
      <c r="AI1174" s="47"/>
    </row>
    <row r="1175" spans="1:35">
      <c r="A1175" s="26">
        <v>44167</v>
      </c>
      <c r="B1175" s="27">
        <v>0.5</v>
      </c>
      <c r="C1175" s="129"/>
      <c r="D1175" s="28" t="str">
        <f t="shared" si="163"/>
        <v>2020/12/2  12:00</v>
      </c>
      <c r="E1175" s="117">
        <v>1.5005375934506149</v>
      </c>
      <c r="F1175" s="36">
        <f t="shared" si="164"/>
        <v>1.5075375934506148</v>
      </c>
      <c r="G1175" s="36">
        <f t="shared" si="165"/>
        <v>1.5055375934506148</v>
      </c>
      <c r="H1175" s="36">
        <f t="shared" si="166"/>
        <v>1.499537593450615</v>
      </c>
      <c r="I1175" s="36">
        <f t="shared" si="167"/>
        <v>1.5015375934506148</v>
      </c>
      <c r="J1175" s="36">
        <f t="shared" si="168"/>
        <v>1.5065375934506149</v>
      </c>
      <c r="K1175" s="36">
        <f t="shared" si="169"/>
        <v>1.5045375934506149</v>
      </c>
      <c r="L1175" s="36">
        <f t="shared" si="170"/>
        <v>1.5035375934506148</v>
      </c>
      <c r="M1175" s="57">
        <f t="shared" si="171"/>
        <v>1.5025375934506149</v>
      </c>
      <c r="N1175" s="58" t="s">
        <v>49</v>
      </c>
      <c r="O1175" s="36"/>
      <c r="P1175" s="36"/>
      <c r="Q1175" s="36"/>
      <c r="R1175" s="59"/>
      <c r="S1175" s="60"/>
      <c r="T1175" s="104"/>
      <c r="U1175" s="80"/>
      <c r="V1175" s="47"/>
      <c r="W1175" s="80"/>
      <c r="X1175" s="80"/>
      <c r="Y1175" s="80"/>
      <c r="AA1175" s="10"/>
      <c r="AB1175" s="47"/>
      <c r="AC1175" s="47"/>
      <c r="AD1175" s="47"/>
      <c r="AE1175" s="47"/>
      <c r="AF1175" s="47"/>
      <c r="AG1175" s="47"/>
      <c r="AH1175" s="47"/>
      <c r="AI1175" s="47"/>
    </row>
    <row r="1176" spans="1:35">
      <c r="A1176" s="26">
        <v>44167</v>
      </c>
      <c r="B1176" s="27">
        <v>0.58333333333333304</v>
      </c>
      <c r="C1176" s="129"/>
      <c r="D1176" s="28" t="str">
        <f t="shared" si="163"/>
        <v>2020/12/2  14:00</v>
      </c>
      <c r="E1176" s="117">
        <v>1.4950000000000001</v>
      </c>
      <c r="F1176" s="36">
        <f t="shared" si="164"/>
        <v>1.502</v>
      </c>
      <c r="G1176" s="36">
        <f t="shared" si="165"/>
        <v>1.5</v>
      </c>
      <c r="H1176" s="36">
        <f t="shared" si="166"/>
        <v>1.4940000000000002</v>
      </c>
      <c r="I1176" s="36">
        <f t="shared" si="167"/>
        <v>1.496</v>
      </c>
      <c r="J1176" s="36">
        <f t="shared" si="168"/>
        <v>1.5010000000000001</v>
      </c>
      <c r="K1176" s="36">
        <f t="shared" si="169"/>
        <v>1.4990000000000001</v>
      </c>
      <c r="L1176" s="36">
        <f t="shared" si="170"/>
        <v>1.498</v>
      </c>
      <c r="M1176" s="57">
        <f t="shared" si="171"/>
        <v>1.4970000000000001</v>
      </c>
      <c r="N1176" s="58" t="s">
        <v>49</v>
      </c>
      <c r="O1176" s="36"/>
      <c r="P1176" s="36"/>
      <c r="Q1176" s="36"/>
      <c r="R1176" s="59"/>
      <c r="S1176" s="60"/>
      <c r="T1176" s="104"/>
      <c r="U1176" s="80"/>
      <c r="V1176" s="47"/>
      <c r="W1176" s="80"/>
      <c r="X1176" s="80"/>
      <c r="Y1176" s="80"/>
      <c r="AA1176" s="10"/>
      <c r="AB1176" s="47"/>
      <c r="AC1176" s="47"/>
      <c r="AD1176" s="47"/>
      <c r="AE1176" s="47"/>
      <c r="AF1176" s="47"/>
      <c r="AG1176" s="47"/>
      <c r="AH1176" s="47"/>
      <c r="AI1176" s="47"/>
    </row>
    <row r="1177" spans="1:35">
      <c r="A1177" s="26">
        <v>44167</v>
      </c>
      <c r="B1177" s="27">
        <v>0.66666666666666596</v>
      </c>
      <c r="C1177" s="129"/>
      <c r="D1177" s="28" t="str">
        <f t="shared" si="163"/>
        <v>2020/12/2  16:00</v>
      </c>
      <c r="E1177" s="117">
        <v>1.5003598459324514</v>
      </c>
      <c r="F1177" s="36">
        <f t="shared" si="164"/>
        <v>1.5073598459324513</v>
      </c>
      <c r="G1177" s="36">
        <f t="shared" si="165"/>
        <v>1.5053598459324513</v>
      </c>
      <c r="H1177" s="36">
        <f t="shared" si="166"/>
        <v>1.4993598459324515</v>
      </c>
      <c r="I1177" s="36">
        <f t="shared" si="167"/>
        <v>1.5013598459324513</v>
      </c>
      <c r="J1177" s="36">
        <f t="shared" si="168"/>
        <v>1.5063598459324514</v>
      </c>
      <c r="K1177" s="36">
        <f t="shared" si="169"/>
        <v>1.5043598459324514</v>
      </c>
      <c r="L1177" s="36">
        <f t="shared" si="170"/>
        <v>1.5033598459324513</v>
      </c>
      <c r="M1177" s="57">
        <f t="shared" si="171"/>
        <v>1.5023598459324514</v>
      </c>
      <c r="N1177" s="58" t="s">
        <v>49</v>
      </c>
      <c r="O1177" s="36"/>
      <c r="P1177" s="36"/>
      <c r="Q1177" s="36"/>
      <c r="R1177" s="59"/>
      <c r="S1177" s="60"/>
      <c r="T1177" s="104"/>
      <c r="U1177" s="80"/>
      <c r="V1177" s="47"/>
      <c r="W1177" s="80"/>
      <c r="X1177" s="80"/>
      <c r="Y1177" s="80"/>
      <c r="AA1177" s="10"/>
      <c r="AB1177" s="47"/>
      <c r="AC1177" s="47"/>
      <c r="AD1177" s="47"/>
      <c r="AE1177" s="47"/>
      <c r="AF1177" s="47"/>
      <c r="AG1177" s="47"/>
      <c r="AH1177" s="47"/>
      <c r="AI1177" s="47"/>
    </row>
    <row r="1178" spans="1:35">
      <c r="A1178" s="120">
        <v>44168</v>
      </c>
      <c r="B1178" s="99">
        <v>0.33333333333333331</v>
      </c>
      <c r="C1178" s="129" t="s">
        <v>649</v>
      </c>
      <c r="D1178" s="121" t="str">
        <f t="shared" si="163"/>
        <v>2020/12/3  8:00</v>
      </c>
      <c r="E1178" s="117">
        <v>1.53</v>
      </c>
      <c r="F1178" s="36">
        <f t="shared" si="164"/>
        <v>1.5369999999999999</v>
      </c>
      <c r="G1178" s="36">
        <f t="shared" si="165"/>
        <v>1.5349999999999999</v>
      </c>
      <c r="H1178" s="36">
        <f t="shared" si="166"/>
        <v>1.5290000000000001</v>
      </c>
      <c r="I1178" s="36">
        <f t="shared" si="167"/>
        <v>1.5309999999999999</v>
      </c>
      <c r="J1178" s="36">
        <f t="shared" si="168"/>
        <v>1.536</v>
      </c>
      <c r="K1178" s="36">
        <f t="shared" si="169"/>
        <v>1.534</v>
      </c>
      <c r="L1178" s="36">
        <f t="shared" si="170"/>
        <v>1.5329999999999999</v>
      </c>
      <c r="M1178" s="57">
        <f t="shared" si="171"/>
        <v>1.532</v>
      </c>
      <c r="N1178" s="58" t="s">
        <v>44</v>
      </c>
      <c r="O1178" s="36"/>
      <c r="P1178" s="36"/>
      <c r="Q1178" s="36"/>
      <c r="R1178" s="59"/>
      <c r="S1178" s="60"/>
      <c r="T1178" s="104"/>
      <c r="U1178" s="80"/>
      <c r="V1178" s="47"/>
      <c r="W1178" s="80"/>
      <c r="X1178" s="80"/>
      <c r="Y1178" s="80"/>
      <c r="AA1178" s="10"/>
      <c r="AB1178" s="47"/>
      <c r="AC1178" s="47"/>
      <c r="AD1178" s="47"/>
      <c r="AE1178" s="47"/>
      <c r="AF1178" s="47"/>
      <c r="AG1178" s="47"/>
      <c r="AH1178" s="47"/>
      <c r="AI1178" s="47"/>
    </row>
    <row r="1179" spans="1:35">
      <c r="A1179" s="26">
        <v>44168</v>
      </c>
      <c r="B1179" s="27">
        <v>0.41666666666666669</v>
      </c>
      <c r="C1179" s="129"/>
      <c r="D1179" s="28" t="str">
        <f t="shared" si="163"/>
        <v>2020/12/3  10:00</v>
      </c>
      <c r="E1179" s="117">
        <v>1.5009999999999999</v>
      </c>
      <c r="F1179" s="36">
        <f t="shared" si="164"/>
        <v>1.5079999999999998</v>
      </c>
      <c r="G1179" s="36">
        <f t="shared" si="165"/>
        <v>1.5059999999999998</v>
      </c>
      <c r="H1179" s="36">
        <f t="shared" si="166"/>
        <v>1.5</v>
      </c>
      <c r="I1179" s="36">
        <f t="shared" si="167"/>
        <v>1.5019999999999998</v>
      </c>
      <c r="J1179" s="36">
        <f t="shared" si="168"/>
        <v>1.5069999999999999</v>
      </c>
      <c r="K1179" s="36">
        <f t="shared" si="169"/>
        <v>1.5049999999999999</v>
      </c>
      <c r="L1179" s="36">
        <f t="shared" si="170"/>
        <v>1.5039999999999998</v>
      </c>
      <c r="M1179" s="57">
        <f t="shared" si="171"/>
        <v>1.5029999999999999</v>
      </c>
      <c r="N1179" s="58" t="s">
        <v>44</v>
      </c>
      <c r="O1179" s="36"/>
      <c r="P1179" s="36"/>
      <c r="Q1179" s="36"/>
      <c r="R1179" s="59"/>
      <c r="S1179" s="60"/>
      <c r="T1179" s="104"/>
      <c r="U1179" s="80"/>
      <c r="V1179" s="47"/>
      <c r="W1179" s="80"/>
      <c r="X1179" s="80"/>
      <c r="Y1179" s="80"/>
      <c r="AA1179" s="10"/>
      <c r="AB1179" s="47"/>
      <c r="AC1179" s="47"/>
      <c r="AD1179" s="47"/>
      <c r="AE1179" s="47"/>
      <c r="AF1179" s="47"/>
      <c r="AG1179" s="47"/>
      <c r="AH1179" s="47"/>
      <c r="AI1179" s="47"/>
    </row>
    <row r="1180" spans="1:35">
      <c r="A1180" s="26">
        <v>44168</v>
      </c>
      <c r="B1180" s="27">
        <v>0.5</v>
      </c>
      <c r="C1180" s="129"/>
      <c r="D1180" s="28" t="str">
        <f t="shared" si="163"/>
        <v>2020/12/3  12:00</v>
      </c>
      <c r="E1180" s="117">
        <v>1.5109999999999999</v>
      </c>
      <c r="F1180" s="36">
        <f t="shared" si="164"/>
        <v>1.5179999999999998</v>
      </c>
      <c r="G1180" s="36">
        <f t="shared" si="165"/>
        <v>1.5159999999999998</v>
      </c>
      <c r="H1180" s="36">
        <f t="shared" si="166"/>
        <v>1.51</v>
      </c>
      <c r="I1180" s="36">
        <f t="shared" si="167"/>
        <v>1.5119999999999998</v>
      </c>
      <c r="J1180" s="36">
        <f t="shared" si="168"/>
        <v>1.5169999999999999</v>
      </c>
      <c r="K1180" s="36">
        <f t="shared" si="169"/>
        <v>1.5149999999999999</v>
      </c>
      <c r="L1180" s="36">
        <f t="shared" si="170"/>
        <v>1.5139999999999998</v>
      </c>
      <c r="M1180" s="57">
        <f t="shared" si="171"/>
        <v>1.5129999999999999</v>
      </c>
      <c r="N1180" s="58" t="s">
        <v>45</v>
      </c>
      <c r="O1180" s="36"/>
      <c r="P1180" s="36"/>
      <c r="Q1180" s="36"/>
      <c r="R1180" s="59"/>
      <c r="S1180" s="60"/>
      <c r="T1180" s="104"/>
      <c r="U1180" s="80"/>
      <c r="V1180" s="47"/>
      <c r="W1180" s="80"/>
      <c r="X1180" s="80"/>
      <c r="Y1180" s="80"/>
      <c r="AA1180" s="10"/>
      <c r="AB1180" s="47"/>
      <c r="AC1180" s="47"/>
      <c r="AD1180" s="47"/>
      <c r="AE1180" s="47"/>
      <c r="AF1180" s="47"/>
      <c r="AG1180" s="47"/>
      <c r="AH1180" s="47"/>
      <c r="AI1180" s="47"/>
    </row>
    <row r="1181" spans="1:35">
      <c r="A1181" s="26">
        <v>44168</v>
      </c>
      <c r="B1181" s="27">
        <v>0.58333333333333304</v>
      </c>
      <c r="C1181" s="129"/>
      <c r="D1181" s="28" t="str">
        <f t="shared" si="163"/>
        <v>2020/12/3  14:00</v>
      </c>
      <c r="E1181" s="117">
        <v>1.512</v>
      </c>
      <c r="F1181" s="36">
        <f t="shared" si="164"/>
        <v>1.5189999999999999</v>
      </c>
      <c r="G1181" s="36">
        <f t="shared" si="165"/>
        <v>1.5169999999999999</v>
      </c>
      <c r="H1181" s="36">
        <f t="shared" si="166"/>
        <v>1.5110000000000001</v>
      </c>
      <c r="I1181" s="36">
        <f t="shared" si="167"/>
        <v>1.5129999999999999</v>
      </c>
      <c r="J1181" s="36">
        <f t="shared" si="168"/>
        <v>1.518</v>
      </c>
      <c r="K1181" s="36">
        <f t="shared" si="169"/>
        <v>1.516</v>
      </c>
      <c r="L1181" s="36">
        <f t="shared" si="170"/>
        <v>1.5149999999999999</v>
      </c>
      <c r="M1181" s="57">
        <f t="shared" si="171"/>
        <v>1.514</v>
      </c>
      <c r="N1181" s="58" t="s">
        <v>45</v>
      </c>
      <c r="O1181" s="36"/>
      <c r="P1181" s="36"/>
      <c r="Q1181" s="36"/>
      <c r="R1181" s="59"/>
      <c r="S1181" s="60"/>
      <c r="T1181" s="104"/>
      <c r="U1181" s="80"/>
      <c r="V1181" s="47"/>
      <c r="W1181" s="80"/>
      <c r="X1181" s="80"/>
      <c r="Y1181" s="80"/>
      <c r="AA1181" s="10"/>
      <c r="AB1181" s="47"/>
      <c r="AC1181" s="47"/>
      <c r="AD1181" s="47"/>
      <c r="AE1181" s="47"/>
      <c r="AF1181" s="47"/>
      <c r="AG1181" s="47"/>
      <c r="AH1181" s="47"/>
      <c r="AI1181" s="47"/>
    </row>
    <row r="1182" spans="1:35">
      <c r="A1182" s="26">
        <v>44168</v>
      </c>
      <c r="B1182" s="27">
        <v>0.66666666666666596</v>
      </c>
      <c r="C1182" s="129"/>
      <c r="D1182" s="28" t="str">
        <f t="shared" si="163"/>
        <v>2020/12/3  16:00</v>
      </c>
      <c r="E1182" s="117">
        <v>1.5129999999999999</v>
      </c>
      <c r="F1182" s="36">
        <f t="shared" si="164"/>
        <v>1.5199999999999998</v>
      </c>
      <c r="G1182" s="36">
        <f t="shared" si="165"/>
        <v>1.5179999999999998</v>
      </c>
      <c r="H1182" s="36">
        <f t="shared" si="166"/>
        <v>1.512</v>
      </c>
      <c r="I1182" s="36">
        <f t="shared" si="167"/>
        <v>1.5139999999999998</v>
      </c>
      <c r="J1182" s="36">
        <f t="shared" si="168"/>
        <v>1.5189999999999999</v>
      </c>
      <c r="K1182" s="36">
        <f t="shared" si="169"/>
        <v>1.5169999999999999</v>
      </c>
      <c r="L1182" s="36">
        <f t="shared" si="170"/>
        <v>1.5159999999999998</v>
      </c>
      <c r="M1182" s="57">
        <f t="shared" si="171"/>
        <v>1.5149999999999999</v>
      </c>
      <c r="N1182" s="58" t="s">
        <v>45</v>
      </c>
      <c r="O1182" s="36"/>
      <c r="P1182" s="36"/>
      <c r="Q1182" s="36"/>
      <c r="R1182" s="59"/>
      <c r="S1182" s="60"/>
      <c r="T1182" s="104"/>
      <c r="U1182" s="80"/>
      <c r="V1182" s="47"/>
      <c r="W1182" s="80"/>
      <c r="X1182" s="80"/>
      <c r="Y1182" s="80"/>
      <c r="AA1182" s="10"/>
      <c r="AB1182" s="47"/>
      <c r="AC1182" s="47"/>
      <c r="AD1182" s="47"/>
      <c r="AE1182" s="47"/>
      <c r="AF1182" s="47"/>
      <c r="AG1182" s="47"/>
      <c r="AH1182" s="47"/>
      <c r="AI1182" s="47"/>
    </row>
    <row r="1183" spans="1:35">
      <c r="A1183" s="120">
        <v>44169</v>
      </c>
      <c r="B1183" s="99">
        <v>0.33333333333333331</v>
      </c>
      <c r="C1183" s="129" t="s">
        <v>650</v>
      </c>
      <c r="D1183" s="121" t="str">
        <f t="shared" si="163"/>
        <v>2020/12/4  8:00</v>
      </c>
      <c r="E1183" s="117">
        <v>1.512</v>
      </c>
      <c r="F1183" s="36">
        <f t="shared" si="164"/>
        <v>1.5189999999999999</v>
      </c>
      <c r="G1183" s="36">
        <f t="shared" si="165"/>
        <v>1.5169999999999999</v>
      </c>
      <c r="H1183" s="36">
        <f t="shared" si="166"/>
        <v>1.5110000000000001</v>
      </c>
      <c r="I1183" s="36">
        <f t="shared" si="167"/>
        <v>1.5129999999999999</v>
      </c>
      <c r="J1183" s="36">
        <f t="shared" si="168"/>
        <v>1.518</v>
      </c>
      <c r="K1183" s="36">
        <f t="shared" si="169"/>
        <v>1.516</v>
      </c>
      <c r="L1183" s="36">
        <f t="shared" si="170"/>
        <v>1.5149999999999999</v>
      </c>
      <c r="M1183" s="57">
        <f t="shared" si="171"/>
        <v>1.514</v>
      </c>
      <c r="N1183" s="58" t="s">
        <v>46</v>
      </c>
      <c r="O1183" s="36"/>
      <c r="P1183" s="36"/>
      <c r="Q1183" s="36"/>
      <c r="R1183" s="59"/>
      <c r="S1183" s="60"/>
      <c r="T1183" s="104"/>
      <c r="U1183" s="80"/>
      <c r="V1183" s="47"/>
      <c r="W1183" s="80"/>
      <c r="X1183" s="80"/>
      <c r="Y1183" s="80"/>
      <c r="AA1183" s="10"/>
      <c r="AB1183" s="47"/>
      <c r="AC1183" s="47"/>
      <c r="AD1183" s="47"/>
      <c r="AE1183" s="47"/>
      <c r="AF1183" s="47"/>
      <c r="AG1183" s="47"/>
      <c r="AH1183" s="47"/>
      <c r="AI1183" s="47"/>
    </row>
    <row r="1184" spans="1:35">
      <c r="A1184" s="26">
        <v>44169</v>
      </c>
      <c r="B1184" s="27">
        <v>0.41666666666666669</v>
      </c>
      <c r="C1184" s="129"/>
      <c r="D1184" s="28" t="str">
        <f t="shared" si="163"/>
        <v>2020/12/4  10:00</v>
      </c>
      <c r="E1184" s="117">
        <v>1.5109999999999999</v>
      </c>
      <c r="F1184" s="36">
        <f t="shared" si="164"/>
        <v>1.5179999999999998</v>
      </c>
      <c r="G1184" s="36">
        <f t="shared" si="165"/>
        <v>1.5159999999999998</v>
      </c>
      <c r="H1184" s="36">
        <f t="shared" si="166"/>
        <v>1.51</v>
      </c>
      <c r="I1184" s="36">
        <f t="shared" si="167"/>
        <v>1.5119999999999998</v>
      </c>
      <c r="J1184" s="36">
        <f t="shared" si="168"/>
        <v>1.5169999999999999</v>
      </c>
      <c r="K1184" s="36">
        <f t="shared" si="169"/>
        <v>1.5149999999999999</v>
      </c>
      <c r="L1184" s="36">
        <f t="shared" si="170"/>
        <v>1.5139999999999998</v>
      </c>
      <c r="M1184" s="57">
        <f t="shared" si="171"/>
        <v>1.5129999999999999</v>
      </c>
      <c r="N1184" s="58" t="s">
        <v>46</v>
      </c>
      <c r="O1184" s="36"/>
      <c r="P1184" s="36"/>
      <c r="Q1184" s="36"/>
      <c r="R1184" s="59"/>
      <c r="S1184" s="60"/>
      <c r="T1184" s="104"/>
      <c r="U1184" s="80"/>
      <c r="V1184" s="47"/>
      <c r="W1184" s="80"/>
      <c r="X1184" s="80"/>
      <c r="Y1184" s="80"/>
      <c r="AA1184" s="10"/>
      <c r="AB1184" s="47"/>
      <c r="AC1184" s="47"/>
      <c r="AD1184" s="47"/>
      <c r="AE1184" s="47"/>
      <c r="AF1184" s="47"/>
      <c r="AG1184" s="47"/>
      <c r="AH1184" s="47"/>
      <c r="AI1184" s="47"/>
    </row>
    <row r="1185" spans="1:35">
      <c r="A1185" s="26">
        <v>44169</v>
      </c>
      <c r="B1185" s="27">
        <v>0.5</v>
      </c>
      <c r="C1185" s="129"/>
      <c r="D1185" s="28" t="str">
        <f t="shared" si="163"/>
        <v>2020/12/4  12:00</v>
      </c>
      <c r="E1185" s="117">
        <v>1.5121307486274904</v>
      </c>
      <c r="F1185" s="36">
        <f t="shared" si="164"/>
        <v>1.5191307486274903</v>
      </c>
      <c r="G1185" s="36">
        <f t="shared" si="165"/>
        <v>1.5171307486274903</v>
      </c>
      <c r="H1185" s="36">
        <f t="shared" si="166"/>
        <v>1.5111307486274905</v>
      </c>
      <c r="I1185" s="36">
        <f t="shared" si="167"/>
        <v>1.5131307486274903</v>
      </c>
      <c r="J1185" s="36">
        <f t="shared" si="168"/>
        <v>1.5181307486274904</v>
      </c>
      <c r="K1185" s="36">
        <f t="shared" si="169"/>
        <v>1.5161307486274904</v>
      </c>
      <c r="L1185" s="36">
        <f t="shared" si="170"/>
        <v>1.5151307486274903</v>
      </c>
      <c r="M1185" s="57">
        <f t="shared" si="171"/>
        <v>1.5141307486274904</v>
      </c>
      <c r="N1185" s="58" t="s">
        <v>46</v>
      </c>
      <c r="O1185" s="36"/>
      <c r="P1185" s="36"/>
      <c r="Q1185" s="36"/>
      <c r="R1185" s="59"/>
      <c r="S1185" s="60"/>
      <c r="T1185" s="104"/>
      <c r="U1185" s="80"/>
      <c r="V1185" s="47"/>
      <c r="W1185" s="80"/>
      <c r="X1185" s="80"/>
      <c r="Y1185" s="80"/>
      <c r="AA1185" s="10"/>
      <c r="AB1185" s="47"/>
      <c r="AC1185" s="47"/>
      <c r="AD1185" s="47"/>
      <c r="AE1185" s="47"/>
      <c r="AF1185" s="47"/>
      <c r="AG1185" s="47"/>
      <c r="AH1185" s="47"/>
      <c r="AI1185" s="47"/>
    </row>
    <row r="1186" spans="1:35">
      <c r="A1186" s="26">
        <v>44169</v>
      </c>
      <c r="B1186" s="27">
        <v>0.58333333333333304</v>
      </c>
      <c r="C1186" s="129"/>
      <c r="D1186" s="28" t="str">
        <f t="shared" si="163"/>
        <v>2020/12/4  14:00</v>
      </c>
      <c r="E1186" s="117">
        <v>1.5109871403187489</v>
      </c>
      <c r="F1186" s="36">
        <f t="shared" si="164"/>
        <v>1.5179871403187488</v>
      </c>
      <c r="G1186" s="36">
        <f t="shared" si="165"/>
        <v>1.5159871403187488</v>
      </c>
      <c r="H1186" s="36">
        <f t="shared" si="166"/>
        <v>1.509987140318749</v>
      </c>
      <c r="I1186" s="36">
        <f t="shared" si="167"/>
        <v>1.5119871403187488</v>
      </c>
      <c r="J1186" s="36">
        <f t="shared" si="168"/>
        <v>1.5169871403187489</v>
      </c>
      <c r="K1186" s="36">
        <f t="shared" si="169"/>
        <v>1.5149871403187489</v>
      </c>
      <c r="L1186" s="36">
        <f t="shared" si="170"/>
        <v>1.5139871403187488</v>
      </c>
      <c r="M1186" s="57">
        <f t="shared" si="171"/>
        <v>1.5129871403187489</v>
      </c>
      <c r="N1186" s="58" t="s">
        <v>46</v>
      </c>
      <c r="O1186" s="36"/>
      <c r="P1186" s="36"/>
      <c r="Q1186" s="36"/>
      <c r="R1186" s="59"/>
      <c r="S1186" s="60"/>
      <c r="T1186" s="104"/>
      <c r="U1186" s="80"/>
      <c r="V1186" s="47"/>
      <c r="W1186" s="80"/>
      <c r="X1186" s="80"/>
      <c r="Y1186" s="80"/>
      <c r="AA1186" s="10"/>
      <c r="AB1186" s="47"/>
      <c r="AC1186" s="47"/>
      <c r="AD1186" s="47"/>
      <c r="AE1186" s="47"/>
      <c r="AF1186" s="47"/>
      <c r="AG1186" s="47"/>
      <c r="AH1186" s="47"/>
      <c r="AI1186" s="47"/>
    </row>
    <row r="1187" spans="1:35">
      <c r="A1187" s="26">
        <v>44169</v>
      </c>
      <c r="B1187" s="27">
        <v>0.66666666666666596</v>
      </c>
      <c r="C1187" s="129"/>
      <c r="D1187" s="28" t="str">
        <f t="shared" si="163"/>
        <v>2020/12/4  16:00</v>
      </c>
      <c r="E1187" s="117">
        <v>1.512</v>
      </c>
      <c r="F1187" s="36">
        <f t="shared" si="164"/>
        <v>1.5189999999999999</v>
      </c>
      <c r="G1187" s="36">
        <f t="shared" si="165"/>
        <v>1.5169999999999999</v>
      </c>
      <c r="H1187" s="36">
        <f t="shared" si="166"/>
        <v>1.5110000000000001</v>
      </c>
      <c r="I1187" s="36">
        <f t="shared" si="167"/>
        <v>1.5129999999999999</v>
      </c>
      <c r="J1187" s="36">
        <f t="shared" si="168"/>
        <v>1.518</v>
      </c>
      <c r="K1187" s="36">
        <f t="shared" si="169"/>
        <v>1.516</v>
      </c>
      <c r="L1187" s="36">
        <f t="shared" si="170"/>
        <v>1.5149999999999999</v>
      </c>
      <c r="M1187" s="57">
        <f t="shared" si="171"/>
        <v>1.514</v>
      </c>
      <c r="N1187" s="58" t="s">
        <v>46</v>
      </c>
      <c r="O1187" s="36"/>
      <c r="P1187" s="36"/>
      <c r="Q1187" s="36"/>
      <c r="R1187" s="59"/>
      <c r="S1187" s="60"/>
      <c r="T1187" s="104"/>
      <c r="U1187" s="80"/>
      <c r="V1187" s="47"/>
      <c r="W1187" s="80"/>
      <c r="X1187" s="80"/>
      <c r="Y1187" s="80"/>
      <c r="AA1187" s="10"/>
      <c r="AB1187" s="47"/>
      <c r="AC1187" s="47"/>
      <c r="AD1187" s="47"/>
      <c r="AE1187" s="47"/>
      <c r="AF1187" s="47"/>
      <c r="AG1187" s="47"/>
      <c r="AH1187" s="47"/>
      <c r="AI1187" s="47"/>
    </row>
    <row r="1188" spans="1:35">
      <c r="A1188" s="120">
        <v>44170</v>
      </c>
      <c r="B1188" s="99">
        <v>0.33333333333333331</v>
      </c>
      <c r="C1188" s="129" t="s">
        <v>651</v>
      </c>
      <c r="D1188" s="121" t="str">
        <f t="shared" si="163"/>
        <v>2020/12/5  8:00</v>
      </c>
      <c r="E1188" s="117">
        <v>1.5149999999999999</v>
      </c>
      <c r="F1188" s="36">
        <f t="shared" si="164"/>
        <v>1.5219999999999998</v>
      </c>
      <c r="G1188" s="36">
        <f t="shared" si="165"/>
        <v>1.5199999999999998</v>
      </c>
      <c r="H1188" s="36">
        <f t="shared" si="166"/>
        <v>1.514</v>
      </c>
      <c r="I1188" s="36">
        <f t="shared" si="167"/>
        <v>1.5159999999999998</v>
      </c>
      <c r="J1188" s="36">
        <f t="shared" si="168"/>
        <v>1.5209999999999999</v>
      </c>
      <c r="K1188" s="36">
        <f t="shared" si="169"/>
        <v>1.5189999999999999</v>
      </c>
      <c r="L1188" s="36">
        <f t="shared" si="170"/>
        <v>1.5179999999999998</v>
      </c>
      <c r="M1188" s="57">
        <f t="shared" si="171"/>
        <v>1.5169999999999999</v>
      </c>
      <c r="N1188" s="58" t="s">
        <v>47</v>
      </c>
      <c r="O1188" s="36"/>
      <c r="P1188" s="36"/>
      <c r="Q1188" s="36"/>
      <c r="R1188" s="59"/>
      <c r="S1188" s="60"/>
      <c r="T1188" s="104"/>
      <c r="U1188" s="80"/>
      <c r="V1188" s="47"/>
      <c r="W1188" s="80"/>
      <c r="X1188" s="80"/>
      <c r="Y1188" s="80"/>
      <c r="AA1188" s="10"/>
      <c r="AB1188" s="47"/>
      <c r="AC1188" s="47"/>
      <c r="AD1188" s="47"/>
      <c r="AE1188" s="47"/>
      <c r="AF1188" s="47"/>
      <c r="AG1188" s="47"/>
      <c r="AH1188" s="47"/>
      <c r="AI1188" s="47"/>
    </row>
    <row r="1189" spans="1:35">
      <c r="A1189" s="26">
        <v>44170</v>
      </c>
      <c r="B1189" s="27">
        <v>0.41666666666666669</v>
      </c>
      <c r="C1189" s="129"/>
      <c r="D1189" s="28" t="str">
        <f t="shared" si="163"/>
        <v>2020/12/5  10:00</v>
      </c>
      <c r="E1189" s="117">
        <v>1.5049999999999999</v>
      </c>
      <c r="F1189" s="36">
        <f t="shared" si="164"/>
        <v>1.5119999999999998</v>
      </c>
      <c r="G1189" s="36">
        <f t="shared" si="165"/>
        <v>1.5099999999999998</v>
      </c>
      <c r="H1189" s="36">
        <f t="shared" si="166"/>
        <v>1.504</v>
      </c>
      <c r="I1189" s="36">
        <f t="shared" si="167"/>
        <v>1.5059999999999998</v>
      </c>
      <c r="J1189" s="36">
        <f t="shared" si="168"/>
        <v>1.5109999999999999</v>
      </c>
      <c r="K1189" s="36">
        <f t="shared" si="169"/>
        <v>1.5089999999999999</v>
      </c>
      <c r="L1189" s="36">
        <f t="shared" si="170"/>
        <v>1.5079999999999998</v>
      </c>
      <c r="M1189" s="57">
        <f t="shared" si="171"/>
        <v>1.5069999999999999</v>
      </c>
      <c r="N1189" s="58" t="s">
        <v>47</v>
      </c>
      <c r="O1189" s="36"/>
      <c r="P1189" s="36"/>
      <c r="Q1189" s="36"/>
      <c r="R1189" s="59"/>
      <c r="S1189" s="60"/>
      <c r="T1189" s="104"/>
      <c r="U1189" s="80"/>
      <c r="V1189" s="47"/>
      <c r="W1189" s="80"/>
      <c r="X1189" s="80"/>
      <c r="Y1189" s="80"/>
      <c r="AA1189" s="10"/>
      <c r="AB1189" s="47"/>
      <c r="AC1189" s="47"/>
      <c r="AD1189" s="47"/>
      <c r="AE1189" s="47"/>
      <c r="AF1189" s="47"/>
      <c r="AG1189" s="47"/>
      <c r="AH1189" s="47"/>
      <c r="AI1189" s="47"/>
    </row>
    <row r="1190" spans="1:35">
      <c r="A1190" s="26">
        <v>44170</v>
      </c>
      <c r="B1190" s="27">
        <v>0.5</v>
      </c>
      <c r="C1190" s="129"/>
      <c r="D1190" s="28" t="str">
        <f t="shared" si="163"/>
        <v>2020/12/5  12:00</v>
      </c>
      <c r="E1190" s="117">
        <v>1.5129999999999999</v>
      </c>
      <c r="F1190" s="36">
        <f t="shared" si="164"/>
        <v>1.5199999999999998</v>
      </c>
      <c r="G1190" s="36">
        <f t="shared" si="165"/>
        <v>1.5179999999999998</v>
      </c>
      <c r="H1190" s="36">
        <f t="shared" si="166"/>
        <v>1.512</v>
      </c>
      <c r="I1190" s="36">
        <f t="shared" si="167"/>
        <v>1.5139999999999998</v>
      </c>
      <c r="J1190" s="36">
        <f t="shared" si="168"/>
        <v>1.5189999999999999</v>
      </c>
      <c r="K1190" s="36">
        <f t="shared" si="169"/>
        <v>1.5169999999999999</v>
      </c>
      <c r="L1190" s="36">
        <f t="shared" si="170"/>
        <v>1.5159999999999998</v>
      </c>
      <c r="M1190" s="57">
        <f t="shared" si="171"/>
        <v>1.5149999999999999</v>
      </c>
      <c r="N1190" s="58" t="s">
        <v>47</v>
      </c>
      <c r="O1190" s="36"/>
      <c r="P1190" s="36"/>
      <c r="Q1190" s="36"/>
      <c r="R1190" s="59"/>
      <c r="S1190" s="60"/>
      <c r="T1190" s="104"/>
      <c r="U1190" s="80"/>
      <c r="V1190" s="47"/>
      <c r="W1190" s="80"/>
      <c r="X1190" s="80"/>
      <c r="Y1190" s="80"/>
      <c r="AA1190" s="10"/>
      <c r="AB1190" s="47"/>
      <c r="AC1190" s="47"/>
      <c r="AD1190" s="47"/>
      <c r="AE1190" s="47"/>
      <c r="AF1190" s="47"/>
      <c r="AG1190" s="47"/>
      <c r="AH1190" s="47"/>
      <c r="AI1190" s="47"/>
    </row>
    <row r="1191" spans="1:35">
      <c r="A1191" s="26">
        <v>44170</v>
      </c>
      <c r="B1191" s="27">
        <v>0.58333333333333304</v>
      </c>
      <c r="C1191" s="129"/>
      <c r="D1191" s="28" t="str">
        <f t="shared" si="163"/>
        <v>2020/12/5  14:00</v>
      </c>
      <c r="E1191" s="117">
        <v>1.5016824019112234</v>
      </c>
      <c r="F1191" s="36">
        <f t="shared" si="164"/>
        <v>1.5086824019112233</v>
      </c>
      <c r="G1191" s="36">
        <f t="shared" si="165"/>
        <v>1.5066824019112233</v>
      </c>
      <c r="H1191" s="36">
        <f t="shared" si="166"/>
        <v>1.5006824019112235</v>
      </c>
      <c r="I1191" s="36">
        <f t="shared" si="167"/>
        <v>1.5026824019112233</v>
      </c>
      <c r="J1191" s="36">
        <f t="shared" si="168"/>
        <v>1.5076824019112234</v>
      </c>
      <c r="K1191" s="36">
        <f t="shared" si="169"/>
        <v>1.5056824019112234</v>
      </c>
      <c r="L1191" s="36">
        <f t="shared" si="170"/>
        <v>1.5046824019112233</v>
      </c>
      <c r="M1191" s="57">
        <f t="shared" si="171"/>
        <v>1.5036824019112234</v>
      </c>
      <c r="N1191" s="58" t="s">
        <v>47</v>
      </c>
      <c r="O1191" s="36"/>
      <c r="P1191" s="36"/>
      <c r="Q1191" s="36"/>
      <c r="R1191" s="59"/>
      <c r="S1191" s="60"/>
      <c r="T1191" s="104"/>
      <c r="U1191" s="80"/>
      <c r="V1191" s="47"/>
      <c r="W1191" s="80"/>
      <c r="X1191" s="80"/>
      <c r="Y1191" s="80"/>
      <c r="AA1191" s="10"/>
      <c r="AB1191" s="47"/>
      <c r="AC1191" s="47"/>
      <c r="AD1191" s="47"/>
      <c r="AE1191" s="47"/>
      <c r="AF1191" s="47"/>
      <c r="AG1191" s="47"/>
      <c r="AH1191" s="47"/>
      <c r="AI1191" s="47"/>
    </row>
    <row r="1192" spans="1:35">
      <c r="A1192" s="26">
        <v>44170</v>
      </c>
      <c r="B1192" s="27">
        <v>0.66666666666666596</v>
      </c>
      <c r="C1192" s="129"/>
      <c r="D1192" s="28" t="str">
        <f t="shared" si="163"/>
        <v>2020/12/5  16:00</v>
      </c>
      <c r="E1192" s="117">
        <v>1.502365766328525</v>
      </c>
      <c r="F1192" s="36">
        <f t="shared" si="164"/>
        <v>1.5093657663285249</v>
      </c>
      <c r="G1192" s="36">
        <f t="shared" si="165"/>
        <v>1.5073657663285249</v>
      </c>
      <c r="H1192" s="36">
        <f t="shared" si="166"/>
        <v>1.5013657663285251</v>
      </c>
      <c r="I1192" s="36">
        <f t="shared" si="167"/>
        <v>1.5033657663285249</v>
      </c>
      <c r="J1192" s="36">
        <f t="shared" si="168"/>
        <v>1.508365766328525</v>
      </c>
      <c r="K1192" s="36">
        <f t="shared" si="169"/>
        <v>1.506365766328525</v>
      </c>
      <c r="L1192" s="36">
        <f t="shared" si="170"/>
        <v>1.5053657663285249</v>
      </c>
      <c r="M1192" s="57">
        <f t="shared" si="171"/>
        <v>1.504365766328525</v>
      </c>
      <c r="N1192" s="58" t="s">
        <v>47</v>
      </c>
      <c r="O1192" s="36"/>
      <c r="P1192" s="36"/>
      <c r="Q1192" s="36"/>
      <c r="R1192" s="59"/>
      <c r="S1192" s="60"/>
      <c r="T1192" s="104"/>
      <c r="U1192" s="80"/>
      <c r="V1192" s="47"/>
      <c r="W1192" s="80"/>
      <c r="X1192" s="80"/>
      <c r="Y1192" s="80"/>
      <c r="AA1192" s="10"/>
      <c r="AB1192" s="47"/>
      <c r="AC1192" s="47"/>
      <c r="AD1192" s="47"/>
      <c r="AE1192" s="47"/>
      <c r="AF1192" s="47"/>
      <c r="AG1192" s="47"/>
      <c r="AH1192" s="47"/>
      <c r="AI1192" s="47"/>
    </row>
    <row r="1193" spans="1:35">
      <c r="A1193" s="120">
        <v>44171</v>
      </c>
      <c r="B1193" s="99">
        <v>0.33333333333333331</v>
      </c>
      <c r="C1193" s="129" t="s">
        <v>652</v>
      </c>
      <c r="D1193" s="121" t="str">
        <f t="shared" si="163"/>
        <v>2020/12/6  8:00</v>
      </c>
      <c r="E1193" s="117">
        <v>1.5104476291675513</v>
      </c>
      <c r="F1193" s="36">
        <f t="shared" si="164"/>
        <v>1.5174476291675512</v>
      </c>
      <c r="G1193" s="36">
        <f t="shared" si="165"/>
        <v>1.5154476291675512</v>
      </c>
      <c r="H1193" s="36">
        <f t="shared" si="166"/>
        <v>1.5094476291675514</v>
      </c>
      <c r="I1193" s="36">
        <f t="shared" si="167"/>
        <v>1.5114476291675512</v>
      </c>
      <c r="J1193" s="36">
        <f t="shared" si="168"/>
        <v>1.5164476291675513</v>
      </c>
      <c r="K1193" s="36">
        <f t="shared" si="169"/>
        <v>1.5144476291675513</v>
      </c>
      <c r="L1193" s="36">
        <f t="shared" si="170"/>
        <v>1.5134476291675512</v>
      </c>
      <c r="M1193" s="57">
        <f t="shared" si="171"/>
        <v>1.5124476291675513</v>
      </c>
      <c r="N1193" s="58" t="s">
        <v>48</v>
      </c>
      <c r="O1193" s="36"/>
      <c r="P1193" s="36"/>
      <c r="Q1193" s="36"/>
      <c r="R1193" s="59"/>
      <c r="S1193" s="60"/>
      <c r="T1193" s="104"/>
      <c r="U1193" s="80"/>
      <c r="V1193" s="47"/>
      <c r="W1193" s="80"/>
      <c r="X1193" s="80"/>
      <c r="Y1193" s="80"/>
      <c r="AA1193" s="10"/>
      <c r="AB1193" s="47"/>
      <c r="AC1193" s="47"/>
      <c r="AD1193" s="47"/>
      <c r="AE1193" s="47"/>
      <c r="AF1193" s="47"/>
      <c r="AG1193" s="47"/>
      <c r="AH1193" s="47"/>
      <c r="AI1193" s="47"/>
    </row>
    <row r="1194" spans="1:35">
      <c r="A1194" s="26">
        <v>44171</v>
      </c>
      <c r="B1194" s="27">
        <v>0.41666666666666669</v>
      </c>
      <c r="C1194" s="129"/>
      <c r="D1194" s="28" t="str">
        <f t="shared" si="163"/>
        <v>2020/12/6  10:00</v>
      </c>
      <c r="E1194" s="117">
        <v>1.5006848389557526</v>
      </c>
      <c r="F1194" s="36">
        <f t="shared" si="164"/>
        <v>1.5076848389557524</v>
      </c>
      <c r="G1194" s="36">
        <f t="shared" si="165"/>
        <v>1.5056848389557524</v>
      </c>
      <c r="H1194" s="36">
        <f t="shared" si="166"/>
        <v>1.4996848389557527</v>
      </c>
      <c r="I1194" s="36">
        <f t="shared" si="167"/>
        <v>1.5016848389557524</v>
      </c>
      <c r="J1194" s="36">
        <f t="shared" si="168"/>
        <v>1.5066848389557526</v>
      </c>
      <c r="K1194" s="36">
        <f t="shared" si="169"/>
        <v>1.5046848389557526</v>
      </c>
      <c r="L1194" s="36">
        <f t="shared" si="170"/>
        <v>1.5036848389557524</v>
      </c>
      <c r="M1194" s="57">
        <f t="shared" si="171"/>
        <v>1.5026848389557526</v>
      </c>
      <c r="N1194" s="58" t="s">
        <v>48</v>
      </c>
      <c r="O1194" s="36"/>
      <c r="P1194" s="36"/>
      <c r="Q1194" s="36"/>
      <c r="R1194" s="59"/>
      <c r="S1194" s="60"/>
      <c r="T1194" s="104"/>
      <c r="U1194" s="80"/>
      <c r="V1194" s="47"/>
      <c r="W1194" s="80"/>
      <c r="X1194" s="80"/>
      <c r="Y1194" s="80"/>
      <c r="AA1194" s="10"/>
      <c r="AB1194" s="47"/>
      <c r="AC1194" s="47"/>
      <c r="AD1194" s="47"/>
      <c r="AE1194" s="47"/>
      <c r="AF1194" s="47"/>
      <c r="AG1194" s="47"/>
      <c r="AH1194" s="47"/>
      <c r="AI1194" s="47"/>
    </row>
    <row r="1195" spans="1:35">
      <c r="A1195" s="26">
        <v>44171</v>
      </c>
      <c r="B1195" s="27">
        <v>0.5</v>
      </c>
      <c r="C1195" s="129"/>
      <c r="D1195" s="28" t="str">
        <f t="shared" si="163"/>
        <v>2020/12/6  12:00</v>
      </c>
      <c r="E1195" s="117">
        <v>1.5020634778394739</v>
      </c>
      <c r="F1195" s="36">
        <f t="shared" si="164"/>
        <v>1.5090634778394738</v>
      </c>
      <c r="G1195" s="36">
        <f t="shared" si="165"/>
        <v>1.5070634778394738</v>
      </c>
      <c r="H1195" s="36">
        <f t="shared" si="166"/>
        <v>1.501063477839474</v>
      </c>
      <c r="I1195" s="36">
        <f t="shared" si="167"/>
        <v>1.5030634778394738</v>
      </c>
      <c r="J1195" s="36">
        <f t="shared" si="168"/>
        <v>1.5080634778394739</v>
      </c>
      <c r="K1195" s="36">
        <f t="shared" si="169"/>
        <v>1.5060634778394739</v>
      </c>
      <c r="L1195" s="36">
        <f t="shared" si="170"/>
        <v>1.5050634778394738</v>
      </c>
      <c r="M1195" s="57">
        <f t="shared" si="171"/>
        <v>1.5040634778394739</v>
      </c>
      <c r="N1195" s="58" t="s">
        <v>48</v>
      </c>
      <c r="O1195" s="36"/>
      <c r="P1195" s="36"/>
      <c r="Q1195" s="36"/>
      <c r="R1195" s="59"/>
      <c r="S1195" s="60"/>
      <c r="T1195" s="104"/>
      <c r="U1195" s="80"/>
      <c r="V1195" s="47"/>
      <c r="W1195" s="80"/>
      <c r="X1195" s="80"/>
      <c r="Y1195" s="80"/>
      <c r="AA1195" s="10"/>
      <c r="AB1195" s="47"/>
      <c r="AC1195" s="47"/>
      <c r="AD1195" s="47"/>
      <c r="AE1195" s="47"/>
      <c r="AF1195" s="47"/>
      <c r="AG1195" s="47"/>
      <c r="AH1195" s="47"/>
      <c r="AI1195" s="47"/>
    </row>
    <row r="1196" spans="1:35">
      <c r="A1196" s="26">
        <v>44171</v>
      </c>
      <c r="B1196" s="27">
        <v>0.58333333333333304</v>
      </c>
      <c r="C1196" s="129"/>
      <c r="D1196" s="28" t="str">
        <f t="shared" si="163"/>
        <v>2020/12/6  14:00</v>
      </c>
      <c r="E1196" s="117">
        <v>1.512</v>
      </c>
      <c r="F1196" s="36">
        <f t="shared" si="164"/>
        <v>1.5189999999999999</v>
      </c>
      <c r="G1196" s="36">
        <f t="shared" si="165"/>
        <v>1.5169999999999999</v>
      </c>
      <c r="H1196" s="36">
        <f t="shared" si="166"/>
        <v>1.5110000000000001</v>
      </c>
      <c r="I1196" s="36">
        <f t="shared" si="167"/>
        <v>1.5129999999999999</v>
      </c>
      <c r="J1196" s="36">
        <f t="shared" si="168"/>
        <v>1.518</v>
      </c>
      <c r="K1196" s="36">
        <f t="shared" si="169"/>
        <v>1.516</v>
      </c>
      <c r="L1196" s="36">
        <f t="shared" si="170"/>
        <v>1.5149999999999999</v>
      </c>
      <c r="M1196" s="57">
        <f t="shared" si="171"/>
        <v>1.514</v>
      </c>
      <c r="N1196" s="58" t="s">
        <v>48</v>
      </c>
      <c r="O1196" s="36"/>
      <c r="P1196" s="36"/>
      <c r="Q1196" s="36"/>
      <c r="R1196" s="59"/>
      <c r="S1196" s="60"/>
      <c r="T1196" s="104"/>
      <c r="U1196" s="80"/>
      <c r="V1196" s="47"/>
      <c r="W1196" s="80"/>
      <c r="X1196" s="80"/>
      <c r="Y1196" s="80"/>
      <c r="AA1196" s="10"/>
      <c r="AB1196" s="47"/>
      <c r="AC1196" s="47"/>
      <c r="AD1196" s="47"/>
      <c r="AE1196" s="47"/>
      <c r="AF1196" s="47"/>
      <c r="AG1196" s="47"/>
      <c r="AH1196" s="47"/>
      <c r="AI1196" s="47"/>
    </row>
    <row r="1197" spans="1:35">
      <c r="A1197" s="26">
        <v>44171</v>
      </c>
      <c r="B1197" s="27">
        <v>0.66666666666666596</v>
      </c>
      <c r="C1197" s="129"/>
      <c r="D1197" s="28" t="str">
        <f t="shared" si="163"/>
        <v>2020/12/6  16:00</v>
      </c>
      <c r="E1197" s="117">
        <v>1.5129999999999999</v>
      </c>
      <c r="F1197" s="36">
        <f t="shared" si="164"/>
        <v>1.5199999999999998</v>
      </c>
      <c r="G1197" s="36">
        <f t="shared" si="165"/>
        <v>1.5179999999999998</v>
      </c>
      <c r="H1197" s="36">
        <f t="shared" si="166"/>
        <v>1.512</v>
      </c>
      <c r="I1197" s="36">
        <f t="shared" si="167"/>
        <v>1.5139999999999998</v>
      </c>
      <c r="J1197" s="36">
        <f t="shared" si="168"/>
        <v>1.5189999999999999</v>
      </c>
      <c r="K1197" s="36">
        <f t="shared" si="169"/>
        <v>1.5169999999999999</v>
      </c>
      <c r="L1197" s="36">
        <f t="shared" si="170"/>
        <v>1.5159999999999998</v>
      </c>
      <c r="M1197" s="57">
        <f t="shared" si="171"/>
        <v>1.5149999999999999</v>
      </c>
      <c r="N1197" s="58" t="s">
        <v>48</v>
      </c>
      <c r="O1197" s="36"/>
      <c r="P1197" s="36"/>
      <c r="Q1197" s="36"/>
      <c r="R1197" s="59"/>
      <c r="S1197" s="60"/>
      <c r="T1197" s="104"/>
      <c r="U1197" s="80"/>
      <c r="V1197" s="47"/>
      <c r="W1197" s="80"/>
      <c r="X1197" s="80"/>
      <c r="Y1197" s="80"/>
      <c r="AA1197" s="10"/>
      <c r="AB1197" s="47"/>
      <c r="AC1197" s="47"/>
      <c r="AD1197" s="47"/>
      <c r="AE1197" s="47"/>
      <c r="AF1197" s="47"/>
      <c r="AG1197" s="47"/>
      <c r="AH1197" s="47"/>
      <c r="AI1197" s="47"/>
    </row>
    <row r="1198" spans="1:35">
      <c r="A1198" s="120">
        <v>44172</v>
      </c>
      <c r="B1198" s="99">
        <v>0.33333333333333331</v>
      </c>
      <c r="C1198" s="129" t="s">
        <v>653</v>
      </c>
      <c r="D1198" s="121" t="str">
        <f t="shared" si="163"/>
        <v>2020/12/7  8:00</v>
      </c>
      <c r="E1198" s="117">
        <v>1.5149999999999999</v>
      </c>
      <c r="F1198" s="36">
        <f t="shared" si="164"/>
        <v>1.5219999999999998</v>
      </c>
      <c r="G1198" s="36">
        <f t="shared" si="165"/>
        <v>1.5199999999999998</v>
      </c>
      <c r="H1198" s="36">
        <f t="shared" si="166"/>
        <v>1.514</v>
      </c>
      <c r="I1198" s="36">
        <f t="shared" si="167"/>
        <v>1.5159999999999998</v>
      </c>
      <c r="J1198" s="36">
        <f t="shared" si="168"/>
        <v>1.5209999999999999</v>
      </c>
      <c r="K1198" s="36">
        <f t="shared" si="169"/>
        <v>1.5189999999999999</v>
      </c>
      <c r="L1198" s="36">
        <f t="shared" si="170"/>
        <v>1.5179999999999998</v>
      </c>
      <c r="M1198" s="57">
        <f t="shared" si="171"/>
        <v>1.5169999999999999</v>
      </c>
      <c r="N1198" s="58" t="s">
        <v>49</v>
      </c>
      <c r="O1198" s="36"/>
      <c r="P1198" s="36"/>
      <c r="Q1198" s="36"/>
      <c r="R1198" s="59"/>
      <c r="S1198" s="60"/>
      <c r="T1198" s="104"/>
      <c r="U1198" s="80"/>
      <c r="V1198" s="47"/>
      <c r="W1198" s="80"/>
      <c r="X1198" s="80"/>
      <c r="Y1198" s="80"/>
      <c r="AA1198" s="10"/>
      <c r="AB1198" s="47"/>
      <c r="AC1198" s="47"/>
      <c r="AD1198" s="47"/>
      <c r="AE1198" s="47"/>
      <c r="AF1198" s="47"/>
      <c r="AG1198" s="47"/>
      <c r="AH1198" s="47"/>
      <c r="AI1198" s="47"/>
    </row>
    <row r="1199" spans="1:35">
      <c r="A1199" s="26">
        <v>44172</v>
      </c>
      <c r="B1199" s="27">
        <v>0.41666666666666669</v>
      </c>
      <c r="C1199" s="129"/>
      <c r="D1199" s="28" t="str">
        <f t="shared" si="163"/>
        <v>2020/12/7  10:00</v>
      </c>
      <c r="E1199" s="117">
        <v>1.512</v>
      </c>
      <c r="F1199" s="36">
        <f t="shared" si="164"/>
        <v>1.5189999999999999</v>
      </c>
      <c r="G1199" s="36">
        <f t="shared" si="165"/>
        <v>1.5169999999999999</v>
      </c>
      <c r="H1199" s="36">
        <f t="shared" si="166"/>
        <v>1.5110000000000001</v>
      </c>
      <c r="I1199" s="36">
        <f t="shared" si="167"/>
        <v>1.5129999999999999</v>
      </c>
      <c r="J1199" s="36">
        <f t="shared" si="168"/>
        <v>1.518</v>
      </c>
      <c r="K1199" s="36">
        <f t="shared" si="169"/>
        <v>1.516</v>
      </c>
      <c r="L1199" s="36">
        <f t="shared" si="170"/>
        <v>1.5149999999999999</v>
      </c>
      <c r="M1199" s="57">
        <f t="shared" si="171"/>
        <v>1.514</v>
      </c>
      <c r="N1199" s="58" t="s">
        <v>49</v>
      </c>
      <c r="O1199" s="36"/>
      <c r="P1199" s="36"/>
      <c r="Q1199" s="36"/>
      <c r="R1199" s="59"/>
      <c r="S1199" s="60"/>
      <c r="T1199" s="104"/>
      <c r="U1199" s="80"/>
      <c r="V1199" s="47"/>
      <c r="W1199" s="80"/>
      <c r="X1199" s="80"/>
      <c r="Y1199" s="80"/>
      <c r="AA1199" s="10"/>
      <c r="AB1199" s="47"/>
      <c r="AC1199" s="47"/>
      <c r="AD1199" s="47"/>
      <c r="AE1199" s="47"/>
      <c r="AF1199" s="47"/>
      <c r="AG1199" s="47"/>
      <c r="AH1199" s="47"/>
      <c r="AI1199" s="47"/>
    </row>
    <row r="1200" spans="1:35">
      <c r="A1200" s="26">
        <v>44172</v>
      </c>
      <c r="B1200" s="27">
        <v>0.5</v>
      </c>
      <c r="C1200" s="129"/>
      <c r="D1200" s="28" t="str">
        <f t="shared" si="163"/>
        <v>2020/12/7  12:00</v>
      </c>
      <c r="E1200" s="117">
        <v>1.522</v>
      </c>
      <c r="F1200" s="36">
        <f t="shared" si="164"/>
        <v>1.5289999999999999</v>
      </c>
      <c r="G1200" s="36">
        <f t="shared" si="165"/>
        <v>1.5269999999999999</v>
      </c>
      <c r="H1200" s="36">
        <f t="shared" si="166"/>
        <v>1.5210000000000001</v>
      </c>
      <c r="I1200" s="36">
        <f t="shared" si="167"/>
        <v>1.5229999999999999</v>
      </c>
      <c r="J1200" s="36">
        <f t="shared" si="168"/>
        <v>1.528</v>
      </c>
      <c r="K1200" s="36">
        <f t="shared" si="169"/>
        <v>1.526</v>
      </c>
      <c r="L1200" s="36">
        <f t="shared" si="170"/>
        <v>1.5249999999999999</v>
      </c>
      <c r="M1200" s="57">
        <f t="shared" si="171"/>
        <v>1.524</v>
      </c>
      <c r="N1200" s="58" t="s">
        <v>49</v>
      </c>
      <c r="O1200" s="36"/>
      <c r="P1200" s="36"/>
      <c r="Q1200" s="36"/>
      <c r="R1200" s="59"/>
      <c r="S1200" s="60"/>
      <c r="T1200" s="104"/>
      <c r="U1200" s="80"/>
      <c r="V1200" s="47"/>
      <c r="W1200" s="80"/>
      <c r="X1200" s="80"/>
      <c r="Y1200" s="80"/>
      <c r="AA1200" s="10"/>
      <c r="AB1200" s="47"/>
      <c r="AC1200" s="47"/>
      <c r="AD1200" s="47"/>
      <c r="AE1200" s="47"/>
      <c r="AF1200" s="47"/>
      <c r="AG1200" s="47"/>
      <c r="AH1200" s="47"/>
      <c r="AI1200" s="47"/>
    </row>
    <row r="1201" spans="1:35">
      <c r="A1201" s="26">
        <v>44172</v>
      </c>
      <c r="B1201" s="27">
        <v>0.58333333333333304</v>
      </c>
      <c r="C1201" s="129"/>
      <c r="D1201" s="28" t="str">
        <f t="shared" si="163"/>
        <v>2020/12/7  14:00</v>
      </c>
      <c r="E1201" s="117">
        <v>1.524</v>
      </c>
      <c r="F1201" s="36">
        <f t="shared" si="164"/>
        <v>1.5309999999999999</v>
      </c>
      <c r="G1201" s="36">
        <f t="shared" si="165"/>
        <v>1.5289999999999999</v>
      </c>
      <c r="H1201" s="36">
        <f t="shared" si="166"/>
        <v>1.5230000000000001</v>
      </c>
      <c r="I1201" s="36">
        <f t="shared" si="167"/>
        <v>1.5249999999999999</v>
      </c>
      <c r="J1201" s="36">
        <f t="shared" si="168"/>
        <v>1.53</v>
      </c>
      <c r="K1201" s="36">
        <f t="shared" si="169"/>
        <v>1.528</v>
      </c>
      <c r="L1201" s="36">
        <f t="shared" si="170"/>
        <v>1.5269999999999999</v>
      </c>
      <c r="M1201" s="57">
        <f t="shared" si="171"/>
        <v>1.526</v>
      </c>
      <c r="N1201" s="58" t="s">
        <v>49</v>
      </c>
      <c r="O1201" s="36"/>
      <c r="P1201" s="36"/>
      <c r="Q1201" s="36"/>
      <c r="R1201" s="59"/>
      <c r="S1201" s="60"/>
      <c r="T1201" s="104"/>
      <c r="U1201" s="80"/>
      <c r="V1201" s="47"/>
      <c r="W1201" s="80"/>
      <c r="X1201" s="80"/>
      <c r="Y1201" s="80"/>
      <c r="AA1201" s="10"/>
      <c r="AB1201" s="47"/>
      <c r="AC1201" s="47"/>
      <c r="AD1201" s="47"/>
      <c r="AE1201" s="47"/>
      <c r="AF1201" s="47"/>
      <c r="AG1201" s="47"/>
      <c r="AH1201" s="47"/>
      <c r="AI1201" s="47"/>
    </row>
    <row r="1202" spans="1:35">
      <c r="A1202" s="26">
        <v>44172</v>
      </c>
      <c r="B1202" s="27">
        <v>0.66666666666666596</v>
      </c>
      <c r="C1202" s="129"/>
      <c r="D1202" s="28" t="str">
        <f t="shared" si="163"/>
        <v>2020/12/7  16:00</v>
      </c>
      <c r="E1202" s="117">
        <v>1.5229999999999999</v>
      </c>
      <c r="F1202" s="36">
        <f t="shared" si="164"/>
        <v>1.5299999999999998</v>
      </c>
      <c r="G1202" s="36">
        <f t="shared" si="165"/>
        <v>1.5279999999999998</v>
      </c>
      <c r="H1202" s="36">
        <f t="shared" si="166"/>
        <v>1.522</v>
      </c>
      <c r="I1202" s="36">
        <f t="shared" si="167"/>
        <v>1.5239999999999998</v>
      </c>
      <c r="J1202" s="36">
        <f t="shared" si="168"/>
        <v>1.5289999999999999</v>
      </c>
      <c r="K1202" s="36">
        <f t="shared" si="169"/>
        <v>1.5269999999999999</v>
      </c>
      <c r="L1202" s="36">
        <f t="shared" si="170"/>
        <v>1.5259999999999998</v>
      </c>
      <c r="M1202" s="57">
        <f t="shared" si="171"/>
        <v>1.5249999999999999</v>
      </c>
      <c r="N1202" s="58" t="s">
        <v>49</v>
      </c>
      <c r="O1202" s="36"/>
      <c r="P1202" s="36"/>
      <c r="Q1202" s="36"/>
      <c r="R1202" s="59"/>
      <c r="S1202" s="60"/>
      <c r="T1202" s="104"/>
      <c r="U1202" s="80"/>
      <c r="V1202" s="47"/>
      <c r="W1202" s="80"/>
      <c r="X1202" s="80"/>
      <c r="Y1202" s="80"/>
      <c r="AA1202" s="10"/>
      <c r="AB1202" s="47"/>
      <c r="AC1202" s="47"/>
      <c r="AD1202" s="47"/>
      <c r="AE1202" s="47"/>
      <c r="AF1202" s="47"/>
      <c r="AG1202" s="47"/>
      <c r="AH1202" s="47"/>
      <c r="AI1202" s="47"/>
    </row>
    <row r="1203" spans="1:35">
      <c r="A1203" s="120">
        <v>44173</v>
      </c>
      <c r="B1203" s="99">
        <v>0.33333333333333331</v>
      </c>
      <c r="C1203" s="129" t="s">
        <v>654</v>
      </c>
      <c r="D1203" s="121" t="str">
        <f t="shared" si="163"/>
        <v>2020/12/8  8:00</v>
      </c>
      <c r="E1203" s="117">
        <v>1.53</v>
      </c>
      <c r="F1203" s="36">
        <f t="shared" si="164"/>
        <v>1.5369999999999999</v>
      </c>
      <c r="G1203" s="36">
        <f t="shared" si="165"/>
        <v>1.5349999999999999</v>
      </c>
      <c r="H1203" s="36">
        <f t="shared" si="166"/>
        <v>1.5290000000000001</v>
      </c>
      <c r="I1203" s="36">
        <f t="shared" si="167"/>
        <v>1.5309999999999999</v>
      </c>
      <c r="J1203" s="36">
        <f t="shared" si="168"/>
        <v>1.536</v>
      </c>
      <c r="K1203" s="36">
        <f t="shared" si="169"/>
        <v>1.534</v>
      </c>
      <c r="L1203" s="36">
        <f t="shared" si="170"/>
        <v>1.5329999999999999</v>
      </c>
      <c r="M1203" s="57">
        <f t="shared" si="171"/>
        <v>1.532</v>
      </c>
      <c r="N1203" s="58" t="s">
        <v>44</v>
      </c>
      <c r="O1203" s="36"/>
      <c r="P1203" s="36"/>
      <c r="Q1203" s="36"/>
      <c r="R1203" s="59"/>
      <c r="S1203" s="60"/>
      <c r="T1203" s="104"/>
      <c r="U1203" s="80"/>
      <c r="V1203" s="47"/>
      <c r="W1203" s="80"/>
      <c r="X1203" s="80"/>
      <c r="Y1203" s="80"/>
      <c r="AA1203" s="10"/>
      <c r="AB1203" s="47"/>
      <c r="AC1203" s="47"/>
      <c r="AD1203" s="47"/>
      <c r="AE1203" s="47"/>
      <c r="AF1203" s="47"/>
      <c r="AG1203" s="47"/>
      <c r="AH1203" s="47"/>
      <c r="AI1203" s="47"/>
    </row>
    <row r="1204" spans="1:35">
      <c r="A1204" s="26">
        <v>44173</v>
      </c>
      <c r="B1204" s="27">
        <v>0.41666666666666669</v>
      </c>
      <c r="C1204" s="129"/>
      <c r="D1204" s="28" t="str">
        <f t="shared" si="163"/>
        <v>2020/12/8  10:00</v>
      </c>
      <c r="E1204" s="117">
        <v>1.51</v>
      </c>
      <c r="F1204" s="36">
        <f t="shared" si="164"/>
        <v>1.5169999999999999</v>
      </c>
      <c r="G1204" s="36">
        <f t="shared" si="165"/>
        <v>1.5149999999999999</v>
      </c>
      <c r="H1204" s="36">
        <f t="shared" si="166"/>
        <v>1.5090000000000001</v>
      </c>
      <c r="I1204" s="36">
        <f t="shared" si="167"/>
        <v>1.5109999999999999</v>
      </c>
      <c r="J1204" s="36">
        <f t="shared" si="168"/>
        <v>1.516</v>
      </c>
      <c r="K1204" s="36">
        <f t="shared" si="169"/>
        <v>1.514</v>
      </c>
      <c r="L1204" s="36">
        <f t="shared" si="170"/>
        <v>1.5129999999999999</v>
      </c>
      <c r="M1204" s="57">
        <f t="shared" si="171"/>
        <v>1.512</v>
      </c>
      <c r="N1204" s="58" t="s">
        <v>44</v>
      </c>
      <c r="O1204" s="36"/>
      <c r="P1204" s="36"/>
      <c r="Q1204" s="36"/>
      <c r="R1204" s="59"/>
      <c r="S1204" s="60"/>
      <c r="T1204" s="104"/>
      <c r="U1204" s="80"/>
      <c r="V1204" s="47"/>
      <c r="W1204" s="80"/>
      <c r="X1204" s="80"/>
      <c r="Y1204" s="80"/>
      <c r="AA1204" s="10"/>
      <c r="AB1204" s="47"/>
      <c r="AC1204" s="47"/>
      <c r="AD1204" s="47"/>
      <c r="AE1204" s="47"/>
      <c r="AF1204" s="47"/>
      <c r="AG1204" s="47"/>
      <c r="AH1204" s="47"/>
      <c r="AI1204" s="47"/>
    </row>
    <row r="1205" spans="1:35">
      <c r="A1205" s="26">
        <v>44173</v>
      </c>
      <c r="B1205" s="27">
        <v>0.5</v>
      </c>
      <c r="C1205" s="129"/>
      <c r="D1205" s="28" t="str">
        <f t="shared" si="163"/>
        <v>2020/12/8  12:00</v>
      </c>
      <c r="E1205" s="117">
        <v>1.512</v>
      </c>
      <c r="F1205" s="36">
        <f t="shared" si="164"/>
        <v>1.5189999999999999</v>
      </c>
      <c r="G1205" s="36">
        <f t="shared" si="165"/>
        <v>1.5169999999999999</v>
      </c>
      <c r="H1205" s="36">
        <f t="shared" si="166"/>
        <v>1.5110000000000001</v>
      </c>
      <c r="I1205" s="36">
        <f t="shared" si="167"/>
        <v>1.5129999999999999</v>
      </c>
      <c r="J1205" s="36">
        <f t="shared" si="168"/>
        <v>1.518</v>
      </c>
      <c r="K1205" s="36">
        <f t="shared" si="169"/>
        <v>1.516</v>
      </c>
      <c r="L1205" s="36">
        <f t="shared" si="170"/>
        <v>1.5149999999999999</v>
      </c>
      <c r="M1205" s="57">
        <f t="shared" si="171"/>
        <v>1.514</v>
      </c>
      <c r="N1205" s="58" t="s">
        <v>45</v>
      </c>
      <c r="O1205" s="36"/>
      <c r="P1205" s="36"/>
      <c r="Q1205" s="36"/>
      <c r="R1205" s="59"/>
      <c r="S1205" s="60"/>
      <c r="T1205" s="104"/>
      <c r="U1205" s="80"/>
      <c r="V1205" s="47"/>
      <c r="W1205" s="80"/>
      <c r="X1205" s="80"/>
      <c r="Y1205" s="80"/>
      <c r="AA1205" s="10"/>
      <c r="AB1205" s="47"/>
      <c r="AC1205" s="47"/>
      <c r="AD1205" s="47"/>
      <c r="AE1205" s="47"/>
      <c r="AF1205" s="47"/>
      <c r="AG1205" s="47"/>
      <c r="AH1205" s="47"/>
      <c r="AI1205" s="47"/>
    </row>
    <row r="1206" spans="1:35">
      <c r="A1206" s="26">
        <v>44173</v>
      </c>
      <c r="B1206" s="27">
        <v>0.58333333333333304</v>
      </c>
      <c r="C1206" s="129"/>
      <c r="D1206" s="28" t="str">
        <f t="shared" si="163"/>
        <v>2020/12/8  14:00</v>
      </c>
      <c r="E1206" s="117">
        <v>1.5149999999999999</v>
      </c>
      <c r="F1206" s="36">
        <f t="shared" si="164"/>
        <v>1.5219999999999998</v>
      </c>
      <c r="G1206" s="36">
        <f t="shared" si="165"/>
        <v>1.5199999999999998</v>
      </c>
      <c r="H1206" s="36">
        <f t="shared" si="166"/>
        <v>1.514</v>
      </c>
      <c r="I1206" s="36">
        <f t="shared" si="167"/>
        <v>1.5159999999999998</v>
      </c>
      <c r="J1206" s="36">
        <f t="shared" si="168"/>
        <v>1.5209999999999999</v>
      </c>
      <c r="K1206" s="36">
        <f t="shared" si="169"/>
        <v>1.5189999999999999</v>
      </c>
      <c r="L1206" s="36">
        <f t="shared" si="170"/>
        <v>1.5179999999999998</v>
      </c>
      <c r="M1206" s="57">
        <f t="shared" si="171"/>
        <v>1.5169999999999999</v>
      </c>
      <c r="N1206" s="58" t="s">
        <v>45</v>
      </c>
      <c r="O1206" s="36"/>
      <c r="P1206" s="36"/>
      <c r="Q1206" s="36"/>
      <c r="R1206" s="59"/>
      <c r="S1206" s="60"/>
      <c r="T1206" s="104"/>
      <c r="U1206" s="80"/>
      <c r="V1206" s="47"/>
      <c r="W1206" s="80"/>
      <c r="X1206" s="80"/>
      <c r="Y1206" s="80"/>
      <c r="AA1206" s="10"/>
      <c r="AB1206" s="47"/>
      <c r="AC1206" s="47"/>
      <c r="AD1206" s="47"/>
      <c r="AE1206" s="47"/>
      <c r="AF1206" s="47"/>
      <c r="AG1206" s="47"/>
      <c r="AH1206" s="47"/>
      <c r="AI1206" s="47"/>
    </row>
    <row r="1207" spans="1:35">
      <c r="A1207" s="26">
        <v>44173</v>
      </c>
      <c r="B1207" s="27">
        <v>0.66666666666666596</v>
      </c>
      <c r="C1207" s="129"/>
      <c r="D1207" s="28" t="str">
        <f t="shared" si="163"/>
        <v>2020/12/8  16:00</v>
      </c>
      <c r="E1207" s="117">
        <v>1.51</v>
      </c>
      <c r="F1207" s="36">
        <f t="shared" si="164"/>
        <v>1.5169999999999999</v>
      </c>
      <c r="G1207" s="36">
        <f t="shared" si="165"/>
        <v>1.5149999999999999</v>
      </c>
      <c r="H1207" s="36">
        <f t="shared" si="166"/>
        <v>1.5090000000000001</v>
      </c>
      <c r="I1207" s="36">
        <f t="shared" si="167"/>
        <v>1.5109999999999999</v>
      </c>
      <c r="J1207" s="36">
        <f t="shared" si="168"/>
        <v>1.516</v>
      </c>
      <c r="K1207" s="36">
        <f t="shared" si="169"/>
        <v>1.514</v>
      </c>
      <c r="L1207" s="36">
        <f t="shared" si="170"/>
        <v>1.5129999999999999</v>
      </c>
      <c r="M1207" s="57">
        <f t="shared" si="171"/>
        <v>1.512</v>
      </c>
      <c r="N1207" s="58" t="s">
        <v>45</v>
      </c>
      <c r="O1207" s="36"/>
      <c r="P1207" s="36"/>
      <c r="Q1207" s="36"/>
      <c r="R1207" s="59"/>
      <c r="S1207" s="60"/>
      <c r="T1207" s="104"/>
      <c r="U1207" s="80"/>
      <c r="V1207" s="47"/>
      <c r="W1207" s="80"/>
      <c r="X1207" s="80"/>
      <c r="Y1207" s="80"/>
      <c r="AA1207" s="10"/>
      <c r="AB1207" s="47"/>
      <c r="AC1207" s="47"/>
      <c r="AD1207" s="47"/>
      <c r="AE1207" s="47"/>
      <c r="AF1207" s="47"/>
      <c r="AG1207" s="47"/>
      <c r="AH1207" s="47"/>
      <c r="AI1207" s="47"/>
    </row>
    <row r="1208" spans="1:35">
      <c r="A1208" s="120">
        <v>44174</v>
      </c>
      <c r="B1208" s="99">
        <v>0.33333333333333331</v>
      </c>
      <c r="C1208" s="129" t="s">
        <v>655</v>
      </c>
      <c r="D1208" s="121" t="str">
        <f t="shared" si="163"/>
        <v>2020/12/9  8:00</v>
      </c>
      <c r="E1208" s="117">
        <v>1.5149999999999999</v>
      </c>
      <c r="F1208" s="36">
        <f t="shared" si="164"/>
        <v>1.5219999999999998</v>
      </c>
      <c r="G1208" s="36">
        <f t="shared" si="165"/>
        <v>1.5199999999999998</v>
      </c>
      <c r="H1208" s="36">
        <f t="shared" si="166"/>
        <v>1.514</v>
      </c>
      <c r="I1208" s="36">
        <f t="shared" si="167"/>
        <v>1.5159999999999998</v>
      </c>
      <c r="J1208" s="36">
        <f t="shared" si="168"/>
        <v>1.5209999999999999</v>
      </c>
      <c r="K1208" s="36">
        <f t="shared" si="169"/>
        <v>1.5189999999999999</v>
      </c>
      <c r="L1208" s="36">
        <f t="shared" si="170"/>
        <v>1.5179999999999998</v>
      </c>
      <c r="M1208" s="57">
        <f t="shared" si="171"/>
        <v>1.5169999999999999</v>
      </c>
      <c r="N1208" s="58" t="s">
        <v>46</v>
      </c>
      <c r="O1208" s="36"/>
      <c r="P1208" s="36"/>
      <c r="Q1208" s="36"/>
      <c r="R1208" s="59"/>
      <c r="S1208" s="60"/>
      <c r="T1208" s="104"/>
      <c r="U1208" s="80"/>
      <c r="V1208" s="47"/>
      <c r="W1208" s="80"/>
      <c r="X1208" s="80"/>
      <c r="Y1208" s="80"/>
      <c r="AA1208" s="10"/>
      <c r="AB1208" s="47"/>
      <c r="AC1208" s="47"/>
      <c r="AD1208" s="47"/>
      <c r="AE1208" s="47"/>
      <c r="AF1208" s="47"/>
      <c r="AG1208" s="47"/>
      <c r="AH1208" s="47"/>
      <c r="AI1208" s="47"/>
    </row>
    <row r="1209" spans="1:35">
      <c r="A1209" s="26">
        <v>44174</v>
      </c>
      <c r="B1209" s="27">
        <v>0.41666666666666669</v>
      </c>
      <c r="C1209" s="129"/>
      <c r="D1209" s="28" t="str">
        <f t="shared" si="163"/>
        <v>2020/12/9  10:00</v>
      </c>
      <c r="E1209" s="117">
        <v>1.5129999999999999</v>
      </c>
      <c r="F1209" s="36">
        <f t="shared" si="164"/>
        <v>1.5199999999999998</v>
      </c>
      <c r="G1209" s="36">
        <f t="shared" si="165"/>
        <v>1.5179999999999998</v>
      </c>
      <c r="H1209" s="36">
        <f t="shared" si="166"/>
        <v>1.512</v>
      </c>
      <c r="I1209" s="36">
        <f t="shared" si="167"/>
        <v>1.5139999999999998</v>
      </c>
      <c r="J1209" s="36">
        <f t="shared" si="168"/>
        <v>1.5189999999999999</v>
      </c>
      <c r="K1209" s="36">
        <f t="shared" si="169"/>
        <v>1.5169999999999999</v>
      </c>
      <c r="L1209" s="36">
        <f t="shared" si="170"/>
        <v>1.5159999999999998</v>
      </c>
      <c r="M1209" s="57">
        <f t="shared" si="171"/>
        <v>1.5149999999999999</v>
      </c>
      <c r="N1209" s="58" t="s">
        <v>46</v>
      </c>
      <c r="O1209" s="36"/>
      <c r="P1209" s="36"/>
      <c r="Q1209" s="36"/>
      <c r="R1209" s="59"/>
      <c r="S1209" s="60"/>
      <c r="T1209" s="104"/>
      <c r="U1209" s="80"/>
      <c r="V1209" s="47"/>
      <c r="W1209" s="80"/>
      <c r="X1209" s="80"/>
      <c r="Y1209" s="80"/>
      <c r="AA1209" s="10"/>
      <c r="AB1209" s="47"/>
      <c r="AC1209" s="47"/>
      <c r="AD1209" s="47"/>
      <c r="AE1209" s="47"/>
      <c r="AF1209" s="47"/>
      <c r="AG1209" s="47"/>
      <c r="AH1209" s="47"/>
      <c r="AI1209" s="47"/>
    </row>
    <row r="1210" spans="1:35">
      <c r="A1210" s="26">
        <v>44174</v>
      </c>
      <c r="B1210" s="27">
        <v>0.5</v>
      </c>
      <c r="C1210" s="129"/>
      <c r="D1210" s="28" t="str">
        <f t="shared" si="163"/>
        <v>2020/12/9  12:00</v>
      </c>
      <c r="E1210" s="117">
        <v>1.5128724839473819</v>
      </c>
      <c r="F1210" s="36">
        <f t="shared" si="164"/>
        <v>1.5198724839473818</v>
      </c>
      <c r="G1210" s="36">
        <f t="shared" si="165"/>
        <v>1.5178724839473818</v>
      </c>
      <c r="H1210" s="36">
        <f t="shared" si="166"/>
        <v>1.5118724839473821</v>
      </c>
      <c r="I1210" s="36">
        <f t="shared" si="167"/>
        <v>1.5138724839473818</v>
      </c>
      <c r="J1210" s="36">
        <f t="shared" si="168"/>
        <v>1.5188724839473819</v>
      </c>
      <c r="K1210" s="36">
        <f t="shared" si="169"/>
        <v>1.5168724839473819</v>
      </c>
      <c r="L1210" s="36">
        <f t="shared" si="170"/>
        <v>1.5158724839473818</v>
      </c>
      <c r="M1210" s="57">
        <f t="shared" si="171"/>
        <v>1.5148724839473819</v>
      </c>
      <c r="N1210" s="58" t="s">
        <v>46</v>
      </c>
      <c r="O1210" s="36"/>
      <c r="P1210" s="36"/>
      <c r="Q1210" s="36"/>
      <c r="R1210" s="59"/>
      <c r="S1210" s="60"/>
      <c r="T1210" s="104"/>
      <c r="U1210" s="80"/>
      <c r="V1210" s="47"/>
      <c r="W1210" s="80"/>
      <c r="X1210" s="80"/>
      <c r="Y1210" s="80"/>
      <c r="AA1210" s="10"/>
      <c r="AB1210" s="47"/>
      <c r="AC1210" s="47"/>
      <c r="AD1210" s="47"/>
      <c r="AE1210" s="47"/>
      <c r="AF1210" s="47"/>
      <c r="AG1210" s="47"/>
      <c r="AH1210" s="47"/>
      <c r="AI1210" s="47"/>
    </row>
    <row r="1211" spans="1:35">
      <c r="A1211" s="26">
        <v>44174</v>
      </c>
      <c r="B1211" s="27">
        <v>0.58333333333333304</v>
      </c>
      <c r="C1211" s="129"/>
      <c r="D1211" s="28" t="str">
        <f t="shared" si="163"/>
        <v>2020/12/9  14:00</v>
      </c>
      <c r="E1211" s="117">
        <v>1.5129999999999999</v>
      </c>
      <c r="F1211" s="36">
        <f t="shared" si="164"/>
        <v>1.5199999999999998</v>
      </c>
      <c r="G1211" s="36">
        <f t="shared" si="165"/>
        <v>1.5179999999999998</v>
      </c>
      <c r="H1211" s="36">
        <f t="shared" si="166"/>
        <v>1.512</v>
      </c>
      <c r="I1211" s="36">
        <f t="shared" si="167"/>
        <v>1.5139999999999998</v>
      </c>
      <c r="J1211" s="36">
        <f t="shared" si="168"/>
        <v>1.5189999999999999</v>
      </c>
      <c r="K1211" s="36">
        <f t="shared" si="169"/>
        <v>1.5169999999999999</v>
      </c>
      <c r="L1211" s="36">
        <f t="shared" si="170"/>
        <v>1.5159999999999998</v>
      </c>
      <c r="M1211" s="57">
        <f t="shared" si="171"/>
        <v>1.5149999999999999</v>
      </c>
      <c r="N1211" s="58" t="s">
        <v>46</v>
      </c>
      <c r="O1211" s="36"/>
      <c r="P1211" s="36"/>
      <c r="Q1211" s="36"/>
      <c r="R1211" s="59"/>
      <c r="S1211" s="60"/>
      <c r="T1211" s="104"/>
      <c r="U1211" s="80"/>
      <c r="V1211" s="47"/>
      <c r="W1211" s="80"/>
      <c r="X1211" s="80"/>
      <c r="Y1211" s="80"/>
      <c r="AA1211" s="10"/>
      <c r="AB1211" s="47"/>
      <c r="AC1211" s="47"/>
      <c r="AD1211" s="47"/>
      <c r="AE1211" s="47"/>
      <c r="AF1211" s="47"/>
      <c r="AG1211" s="47"/>
      <c r="AH1211" s="47"/>
      <c r="AI1211" s="47"/>
    </row>
    <row r="1212" spans="1:35">
      <c r="A1212" s="26">
        <v>44174</v>
      </c>
      <c r="B1212" s="27">
        <v>0.66666666666666596</v>
      </c>
      <c r="C1212" s="129"/>
      <c r="D1212" s="28" t="str">
        <f t="shared" si="163"/>
        <v>2020/12/9  16:00</v>
      </c>
      <c r="E1212" s="117">
        <v>1.5136026893539001</v>
      </c>
      <c r="F1212" s="36">
        <f t="shared" si="164"/>
        <v>1.5206026893539</v>
      </c>
      <c r="G1212" s="36">
        <f t="shared" si="165"/>
        <v>1.5186026893539</v>
      </c>
      <c r="H1212" s="36">
        <f t="shared" si="166"/>
        <v>1.5126026893539002</v>
      </c>
      <c r="I1212" s="36">
        <f t="shared" si="167"/>
        <v>1.5146026893539</v>
      </c>
      <c r="J1212" s="36">
        <f t="shared" si="168"/>
        <v>1.5196026893539001</v>
      </c>
      <c r="K1212" s="36">
        <f t="shared" si="169"/>
        <v>1.5176026893539001</v>
      </c>
      <c r="L1212" s="36">
        <f t="shared" si="170"/>
        <v>1.5166026893539</v>
      </c>
      <c r="M1212" s="57">
        <f t="shared" si="171"/>
        <v>1.5156026893539001</v>
      </c>
      <c r="N1212" s="58" t="s">
        <v>46</v>
      </c>
      <c r="O1212" s="36"/>
      <c r="P1212" s="36"/>
      <c r="Q1212" s="36"/>
      <c r="R1212" s="59"/>
      <c r="S1212" s="60"/>
      <c r="T1212" s="104"/>
      <c r="U1212" s="80"/>
      <c r="V1212" s="47"/>
      <c r="W1212" s="80"/>
      <c r="X1212" s="80"/>
      <c r="Y1212" s="80"/>
      <c r="AA1212" s="10"/>
      <c r="AB1212" s="47"/>
      <c r="AC1212" s="47"/>
      <c r="AD1212" s="47"/>
      <c r="AE1212" s="47"/>
      <c r="AF1212" s="47"/>
      <c r="AG1212" s="47"/>
      <c r="AH1212" s="47"/>
      <c r="AI1212" s="47"/>
    </row>
    <row r="1213" spans="1:35">
      <c r="A1213" s="120">
        <v>44175</v>
      </c>
      <c r="B1213" s="99">
        <v>0.33333333333333331</v>
      </c>
      <c r="C1213" s="129" t="s">
        <v>656</v>
      </c>
      <c r="D1213" s="121" t="str">
        <f t="shared" si="163"/>
        <v>2020/12/10  8:00</v>
      </c>
      <c r="E1213" s="117">
        <v>1.5149999999999999</v>
      </c>
      <c r="F1213" s="36">
        <f t="shared" si="164"/>
        <v>1.5219999999999998</v>
      </c>
      <c r="G1213" s="36">
        <f t="shared" si="165"/>
        <v>1.5199999999999998</v>
      </c>
      <c r="H1213" s="36">
        <f t="shared" si="166"/>
        <v>1.514</v>
      </c>
      <c r="I1213" s="36">
        <f t="shared" si="167"/>
        <v>1.5159999999999998</v>
      </c>
      <c r="J1213" s="36">
        <f t="shared" si="168"/>
        <v>1.5209999999999999</v>
      </c>
      <c r="K1213" s="36">
        <f t="shared" si="169"/>
        <v>1.5189999999999999</v>
      </c>
      <c r="L1213" s="36">
        <f t="shared" si="170"/>
        <v>1.5179999999999998</v>
      </c>
      <c r="M1213" s="57">
        <f t="shared" si="171"/>
        <v>1.5169999999999999</v>
      </c>
      <c r="N1213" s="58" t="s">
        <v>47</v>
      </c>
      <c r="O1213" s="36"/>
      <c r="P1213" s="36"/>
      <c r="Q1213" s="36"/>
      <c r="R1213" s="59"/>
      <c r="S1213" s="60"/>
      <c r="T1213" s="104"/>
      <c r="U1213" s="80"/>
      <c r="V1213" s="47"/>
      <c r="W1213" s="80"/>
      <c r="X1213" s="80"/>
      <c r="Y1213" s="80"/>
      <c r="AA1213" s="10"/>
      <c r="AB1213" s="47"/>
      <c r="AC1213" s="47"/>
      <c r="AD1213" s="47"/>
      <c r="AE1213" s="47"/>
      <c r="AF1213" s="47"/>
      <c r="AG1213" s="47"/>
      <c r="AH1213" s="47"/>
      <c r="AI1213" s="47"/>
    </row>
    <row r="1214" spans="1:35">
      <c r="A1214" s="26">
        <v>44175</v>
      </c>
      <c r="B1214" s="27">
        <v>0.41666666666666669</v>
      </c>
      <c r="C1214" s="129"/>
      <c r="D1214" s="28" t="str">
        <f t="shared" si="163"/>
        <v>2020/12/10  10:00</v>
      </c>
      <c r="E1214" s="117">
        <v>1.5109999999999999</v>
      </c>
      <c r="F1214" s="36">
        <f t="shared" si="164"/>
        <v>1.5179999999999998</v>
      </c>
      <c r="G1214" s="36">
        <f t="shared" si="165"/>
        <v>1.5159999999999998</v>
      </c>
      <c r="H1214" s="36">
        <f t="shared" si="166"/>
        <v>1.51</v>
      </c>
      <c r="I1214" s="36">
        <f t="shared" si="167"/>
        <v>1.5119999999999998</v>
      </c>
      <c r="J1214" s="36">
        <f t="shared" si="168"/>
        <v>1.5169999999999999</v>
      </c>
      <c r="K1214" s="36">
        <f t="shared" si="169"/>
        <v>1.5149999999999999</v>
      </c>
      <c r="L1214" s="36">
        <f t="shared" si="170"/>
        <v>1.5139999999999998</v>
      </c>
      <c r="M1214" s="57">
        <f t="shared" si="171"/>
        <v>1.5129999999999999</v>
      </c>
      <c r="N1214" s="58" t="s">
        <v>47</v>
      </c>
      <c r="O1214" s="36"/>
      <c r="P1214" s="36"/>
      <c r="Q1214" s="36"/>
      <c r="R1214" s="59"/>
      <c r="S1214" s="60"/>
      <c r="T1214" s="104"/>
      <c r="U1214" s="80"/>
      <c r="V1214" s="47"/>
      <c r="W1214" s="80"/>
      <c r="X1214" s="80"/>
      <c r="Y1214" s="80"/>
      <c r="AA1214" s="10"/>
      <c r="AB1214" s="47"/>
      <c r="AC1214" s="47"/>
      <c r="AD1214" s="47"/>
      <c r="AE1214" s="47"/>
      <c r="AF1214" s="47"/>
      <c r="AG1214" s="47"/>
      <c r="AH1214" s="47"/>
      <c r="AI1214" s="47"/>
    </row>
    <row r="1215" spans="1:35">
      <c r="A1215" s="26">
        <v>44175</v>
      </c>
      <c r="B1215" s="27">
        <v>0.5</v>
      </c>
      <c r="C1215" s="129"/>
      <c r="D1215" s="28" t="str">
        <f t="shared" si="163"/>
        <v>2020/12/10  12:00</v>
      </c>
      <c r="E1215" s="117">
        <v>1.51</v>
      </c>
      <c r="F1215" s="36">
        <f t="shared" si="164"/>
        <v>1.5169999999999999</v>
      </c>
      <c r="G1215" s="36">
        <f t="shared" si="165"/>
        <v>1.5149999999999999</v>
      </c>
      <c r="H1215" s="36">
        <f t="shared" si="166"/>
        <v>1.5090000000000001</v>
      </c>
      <c r="I1215" s="36">
        <f t="shared" si="167"/>
        <v>1.5109999999999999</v>
      </c>
      <c r="J1215" s="36">
        <f t="shared" si="168"/>
        <v>1.516</v>
      </c>
      <c r="K1215" s="36">
        <f t="shared" si="169"/>
        <v>1.514</v>
      </c>
      <c r="L1215" s="36">
        <f t="shared" si="170"/>
        <v>1.5129999999999999</v>
      </c>
      <c r="M1215" s="57">
        <f t="shared" si="171"/>
        <v>1.512</v>
      </c>
      <c r="N1215" s="58" t="s">
        <v>47</v>
      </c>
      <c r="O1215" s="36"/>
      <c r="P1215" s="36"/>
      <c r="Q1215" s="36"/>
      <c r="R1215" s="59"/>
      <c r="S1215" s="60"/>
      <c r="T1215" s="104"/>
      <c r="U1215" s="80"/>
      <c r="V1215" s="47"/>
      <c r="W1215" s="80"/>
      <c r="X1215" s="80"/>
      <c r="Y1215" s="80"/>
      <c r="AA1215" s="10"/>
      <c r="AB1215" s="47"/>
      <c r="AC1215" s="47"/>
      <c r="AD1215" s="47"/>
      <c r="AE1215" s="47"/>
      <c r="AF1215" s="47"/>
      <c r="AG1215" s="47"/>
      <c r="AH1215" s="47"/>
      <c r="AI1215" s="47"/>
    </row>
    <row r="1216" spans="1:35">
      <c r="A1216" s="26">
        <v>44175</v>
      </c>
      <c r="B1216" s="27">
        <v>0.58333333333333304</v>
      </c>
      <c r="C1216" s="129"/>
      <c r="D1216" s="28" t="str">
        <f t="shared" si="163"/>
        <v>2020/12/10  14:00</v>
      </c>
      <c r="E1216" s="117">
        <v>1.5109999999999999</v>
      </c>
      <c r="F1216" s="36">
        <f t="shared" si="164"/>
        <v>1.5179999999999998</v>
      </c>
      <c r="G1216" s="36">
        <f t="shared" si="165"/>
        <v>1.5159999999999998</v>
      </c>
      <c r="H1216" s="36">
        <f t="shared" si="166"/>
        <v>1.51</v>
      </c>
      <c r="I1216" s="36">
        <f t="shared" si="167"/>
        <v>1.5119999999999998</v>
      </c>
      <c r="J1216" s="36">
        <f t="shared" si="168"/>
        <v>1.5169999999999999</v>
      </c>
      <c r="K1216" s="36">
        <f t="shared" si="169"/>
        <v>1.5149999999999999</v>
      </c>
      <c r="L1216" s="36">
        <f t="shared" si="170"/>
        <v>1.5139999999999998</v>
      </c>
      <c r="M1216" s="57">
        <f t="shared" si="171"/>
        <v>1.5129999999999999</v>
      </c>
      <c r="N1216" s="58" t="s">
        <v>47</v>
      </c>
      <c r="O1216" s="36"/>
      <c r="P1216" s="36"/>
      <c r="Q1216" s="36"/>
      <c r="R1216" s="59"/>
      <c r="S1216" s="60"/>
      <c r="T1216" s="104"/>
      <c r="U1216" s="80"/>
      <c r="V1216" s="47"/>
      <c r="W1216" s="80"/>
      <c r="X1216" s="80"/>
      <c r="Y1216" s="80"/>
      <c r="AA1216" s="10"/>
      <c r="AB1216" s="47"/>
      <c r="AC1216" s="47"/>
      <c r="AD1216" s="47"/>
      <c r="AE1216" s="47"/>
      <c r="AF1216" s="47"/>
      <c r="AG1216" s="47"/>
      <c r="AH1216" s="47"/>
      <c r="AI1216" s="47"/>
    </row>
    <row r="1217" spans="1:35">
      <c r="A1217" s="26">
        <v>44175</v>
      </c>
      <c r="B1217" s="27">
        <v>0.66666666666666596</v>
      </c>
      <c r="C1217" s="129"/>
      <c r="D1217" s="28" t="str">
        <f t="shared" si="163"/>
        <v>2020/12/10  16:00</v>
      </c>
      <c r="E1217" s="117">
        <v>1.51</v>
      </c>
      <c r="F1217" s="36">
        <f t="shared" si="164"/>
        <v>1.5169999999999999</v>
      </c>
      <c r="G1217" s="36">
        <f t="shared" si="165"/>
        <v>1.5149999999999999</v>
      </c>
      <c r="H1217" s="36">
        <f t="shared" si="166"/>
        <v>1.5090000000000001</v>
      </c>
      <c r="I1217" s="36">
        <f t="shared" si="167"/>
        <v>1.5109999999999999</v>
      </c>
      <c r="J1217" s="36">
        <f t="shared" si="168"/>
        <v>1.516</v>
      </c>
      <c r="K1217" s="36">
        <f t="shared" si="169"/>
        <v>1.514</v>
      </c>
      <c r="L1217" s="36">
        <f t="shared" si="170"/>
        <v>1.5129999999999999</v>
      </c>
      <c r="M1217" s="57">
        <f t="shared" si="171"/>
        <v>1.512</v>
      </c>
      <c r="N1217" s="58" t="s">
        <v>47</v>
      </c>
      <c r="O1217" s="36"/>
      <c r="P1217" s="36"/>
      <c r="Q1217" s="36"/>
      <c r="R1217" s="59"/>
      <c r="S1217" s="60"/>
      <c r="T1217" s="104"/>
      <c r="U1217" s="80"/>
      <c r="V1217" s="47"/>
      <c r="W1217" s="80"/>
      <c r="X1217" s="80"/>
      <c r="Y1217" s="80"/>
      <c r="AA1217" s="10"/>
      <c r="AB1217" s="47"/>
      <c r="AC1217" s="47"/>
      <c r="AD1217" s="47"/>
      <c r="AE1217" s="47"/>
      <c r="AF1217" s="47"/>
      <c r="AG1217" s="47"/>
      <c r="AH1217" s="47"/>
      <c r="AI1217" s="47"/>
    </row>
    <row r="1218" spans="1:35">
      <c r="A1218" s="120">
        <v>44176</v>
      </c>
      <c r="B1218" s="99">
        <v>0.33333333333333331</v>
      </c>
      <c r="C1218" s="129" t="s">
        <v>405</v>
      </c>
      <c r="D1218" s="121" t="str">
        <f t="shared" si="163"/>
        <v>2020/12/11  8:00</v>
      </c>
      <c r="E1218" s="117">
        <v>1.5149999999999999</v>
      </c>
      <c r="F1218" s="36">
        <f t="shared" si="164"/>
        <v>1.5219999999999998</v>
      </c>
      <c r="G1218" s="36">
        <f t="shared" si="165"/>
        <v>1.5199999999999998</v>
      </c>
      <c r="H1218" s="36">
        <f t="shared" si="166"/>
        <v>1.514</v>
      </c>
      <c r="I1218" s="36">
        <f t="shared" si="167"/>
        <v>1.5159999999999998</v>
      </c>
      <c r="J1218" s="36">
        <f t="shared" si="168"/>
        <v>1.5209999999999999</v>
      </c>
      <c r="K1218" s="36">
        <f t="shared" si="169"/>
        <v>1.5189999999999999</v>
      </c>
      <c r="L1218" s="36">
        <f t="shared" si="170"/>
        <v>1.5179999999999998</v>
      </c>
      <c r="M1218" s="57">
        <f t="shared" si="171"/>
        <v>1.5169999999999999</v>
      </c>
      <c r="N1218" s="58" t="s">
        <v>48</v>
      </c>
      <c r="O1218" s="36"/>
      <c r="P1218" s="36"/>
      <c r="Q1218" s="36"/>
      <c r="R1218" s="59"/>
      <c r="S1218" s="60"/>
      <c r="T1218" s="104"/>
      <c r="U1218" s="80"/>
      <c r="V1218" s="47"/>
      <c r="W1218" s="80"/>
      <c r="X1218" s="80"/>
      <c r="Y1218" s="80"/>
      <c r="AA1218" s="10"/>
      <c r="AB1218" s="47"/>
      <c r="AC1218" s="47"/>
      <c r="AD1218" s="47"/>
      <c r="AE1218" s="47"/>
      <c r="AF1218" s="47"/>
      <c r="AG1218" s="47"/>
      <c r="AH1218" s="47"/>
      <c r="AI1218" s="47"/>
    </row>
    <row r="1219" spans="1:35">
      <c r="A1219" s="26">
        <v>44176</v>
      </c>
      <c r="B1219" s="27">
        <v>0.41666666666666669</v>
      </c>
      <c r="C1219" s="129"/>
      <c r="D1219" s="28" t="str">
        <f t="shared" si="163"/>
        <v>2020/12/11  10:00</v>
      </c>
      <c r="E1219" s="117">
        <v>1.5</v>
      </c>
      <c r="F1219" s="36">
        <f t="shared" si="164"/>
        <v>1.5069999999999999</v>
      </c>
      <c r="G1219" s="36">
        <f t="shared" si="165"/>
        <v>1.5049999999999999</v>
      </c>
      <c r="H1219" s="36">
        <f t="shared" si="166"/>
        <v>1.4990000000000001</v>
      </c>
      <c r="I1219" s="36">
        <f t="shared" si="167"/>
        <v>1.5009999999999999</v>
      </c>
      <c r="J1219" s="36">
        <f t="shared" si="168"/>
        <v>1.506</v>
      </c>
      <c r="K1219" s="36">
        <f t="shared" si="169"/>
        <v>1.504</v>
      </c>
      <c r="L1219" s="36">
        <f t="shared" si="170"/>
        <v>1.5029999999999999</v>
      </c>
      <c r="M1219" s="57">
        <f t="shared" si="171"/>
        <v>1.502</v>
      </c>
      <c r="N1219" s="58" t="s">
        <v>48</v>
      </c>
      <c r="O1219" s="36"/>
      <c r="P1219" s="36"/>
      <c r="Q1219" s="36"/>
      <c r="R1219" s="59"/>
      <c r="S1219" s="60"/>
      <c r="T1219" s="104"/>
      <c r="U1219" s="80"/>
      <c r="V1219" s="47"/>
      <c r="W1219" s="80"/>
      <c r="X1219" s="80"/>
      <c r="Y1219" s="80"/>
      <c r="AA1219" s="10"/>
      <c r="AB1219" s="47"/>
      <c r="AC1219" s="47"/>
      <c r="AD1219" s="47"/>
      <c r="AE1219" s="47"/>
      <c r="AF1219" s="47"/>
      <c r="AG1219" s="47"/>
      <c r="AH1219" s="47"/>
      <c r="AI1219" s="47"/>
    </row>
    <row r="1220" spans="1:35">
      <c r="A1220" s="26">
        <v>44176</v>
      </c>
      <c r="B1220" s="27">
        <v>0.5</v>
      </c>
      <c r="C1220" s="129"/>
      <c r="D1220" s="28" t="str">
        <f t="shared" ref="D1220:D1283" si="172">TEXT(A1220,"yyyy/m/d")&amp;TEXT(B1220,"　　h:mｍ")</f>
        <v>2020/12/11  12:00</v>
      </c>
      <c r="E1220" s="117">
        <v>1.5089999999999999</v>
      </c>
      <c r="F1220" s="36">
        <f t="shared" ref="F1220:F1283" si="173">E1220+0.007</f>
        <v>1.5159999999999998</v>
      </c>
      <c r="G1220" s="36">
        <f t="shared" ref="G1220:G1283" si="174">E1220+0.005</f>
        <v>1.5139999999999998</v>
      </c>
      <c r="H1220" s="36">
        <f t="shared" ref="H1220:H1283" si="175">E1220-0.001</f>
        <v>1.508</v>
      </c>
      <c r="I1220" s="36">
        <f t="shared" ref="I1220:I1283" si="176">E1220+0.001</f>
        <v>1.5099999999999998</v>
      </c>
      <c r="J1220" s="36">
        <f t="shared" ref="J1220:J1283" si="177">E1220+0.006</f>
        <v>1.5149999999999999</v>
      </c>
      <c r="K1220" s="36">
        <f t="shared" ref="K1220:K1283" si="178">E1220+0.004</f>
        <v>1.5129999999999999</v>
      </c>
      <c r="L1220" s="36">
        <f t="shared" ref="L1220:L1283" si="179">E1220+0.003</f>
        <v>1.5119999999999998</v>
      </c>
      <c r="M1220" s="57">
        <f t="shared" ref="M1220:M1283" si="180">E1220+0.002</f>
        <v>1.5109999999999999</v>
      </c>
      <c r="N1220" s="58" t="s">
        <v>48</v>
      </c>
      <c r="O1220" s="36"/>
      <c r="P1220" s="36"/>
      <c r="Q1220" s="36"/>
      <c r="R1220" s="59"/>
      <c r="S1220" s="60"/>
      <c r="T1220" s="104"/>
      <c r="U1220" s="80"/>
      <c r="V1220" s="47"/>
      <c r="W1220" s="80"/>
      <c r="X1220" s="80"/>
      <c r="Y1220" s="80"/>
      <c r="AA1220" s="10"/>
      <c r="AB1220" s="47"/>
      <c r="AC1220" s="47"/>
      <c r="AD1220" s="47"/>
      <c r="AE1220" s="47"/>
      <c r="AF1220" s="47"/>
      <c r="AG1220" s="47"/>
      <c r="AH1220" s="47"/>
      <c r="AI1220" s="47"/>
    </row>
    <row r="1221" spans="1:35">
      <c r="A1221" s="26">
        <v>44176</v>
      </c>
      <c r="B1221" s="27">
        <v>0.58333333333333304</v>
      </c>
      <c r="C1221" s="129"/>
      <c r="D1221" s="28" t="str">
        <f t="shared" si="172"/>
        <v>2020/12/11  14:00</v>
      </c>
      <c r="E1221" s="117">
        <v>1.5249999999999999</v>
      </c>
      <c r="F1221" s="36">
        <f t="shared" si="173"/>
        <v>1.5319999999999998</v>
      </c>
      <c r="G1221" s="36">
        <f t="shared" si="174"/>
        <v>1.5299999999999998</v>
      </c>
      <c r="H1221" s="36">
        <f t="shared" si="175"/>
        <v>1.524</v>
      </c>
      <c r="I1221" s="36">
        <f t="shared" si="176"/>
        <v>1.5259999999999998</v>
      </c>
      <c r="J1221" s="36">
        <f t="shared" si="177"/>
        <v>1.5309999999999999</v>
      </c>
      <c r="K1221" s="36">
        <f t="shared" si="178"/>
        <v>1.5289999999999999</v>
      </c>
      <c r="L1221" s="36">
        <f t="shared" si="179"/>
        <v>1.5279999999999998</v>
      </c>
      <c r="M1221" s="57">
        <f t="shared" si="180"/>
        <v>1.5269999999999999</v>
      </c>
      <c r="N1221" s="58" t="s">
        <v>48</v>
      </c>
      <c r="O1221" s="36"/>
      <c r="P1221" s="36"/>
      <c r="Q1221" s="36"/>
      <c r="R1221" s="59"/>
      <c r="S1221" s="60"/>
      <c r="T1221" s="104"/>
      <c r="U1221" s="80"/>
      <c r="V1221" s="47"/>
      <c r="W1221" s="80"/>
      <c r="X1221" s="80"/>
      <c r="Y1221" s="80"/>
      <c r="AA1221" s="10"/>
      <c r="AB1221" s="47"/>
      <c r="AC1221" s="47"/>
      <c r="AD1221" s="47"/>
      <c r="AE1221" s="47"/>
      <c r="AF1221" s="47"/>
      <c r="AG1221" s="47"/>
      <c r="AH1221" s="47"/>
      <c r="AI1221" s="47"/>
    </row>
    <row r="1222" spans="1:35">
      <c r="A1222" s="26">
        <v>44176</v>
      </c>
      <c r="B1222" s="27">
        <v>0.66666666666666596</v>
      </c>
      <c r="C1222" s="129"/>
      <c r="D1222" s="28" t="str">
        <f t="shared" si="172"/>
        <v>2020/12/11  16:00</v>
      </c>
      <c r="E1222" s="117">
        <v>1.5249999999999999</v>
      </c>
      <c r="F1222" s="36">
        <f t="shared" si="173"/>
        <v>1.5319999999999998</v>
      </c>
      <c r="G1222" s="36">
        <f t="shared" si="174"/>
        <v>1.5299999999999998</v>
      </c>
      <c r="H1222" s="36">
        <f t="shared" si="175"/>
        <v>1.524</v>
      </c>
      <c r="I1222" s="36">
        <f t="shared" si="176"/>
        <v>1.5259999999999998</v>
      </c>
      <c r="J1222" s="36">
        <f t="shared" si="177"/>
        <v>1.5309999999999999</v>
      </c>
      <c r="K1222" s="36">
        <f t="shared" si="178"/>
        <v>1.5289999999999999</v>
      </c>
      <c r="L1222" s="36">
        <f t="shared" si="179"/>
        <v>1.5279999999999998</v>
      </c>
      <c r="M1222" s="57">
        <f t="shared" si="180"/>
        <v>1.5269999999999999</v>
      </c>
      <c r="N1222" s="58" t="s">
        <v>48</v>
      </c>
      <c r="O1222" s="36"/>
      <c r="P1222" s="36"/>
      <c r="Q1222" s="36"/>
      <c r="R1222" s="59"/>
      <c r="S1222" s="60"/>
      <c r="T1222" s="104"/>
      <c r="U1222" s="80"/>
      <c r="V1222" s="47"/>
      <c r="W1222" s="80"/>
      <c r="X1222" s="80"/>
      <c r="Y1222" s="80"/>
      <c r="AA1222" s="10"/>
      <c r="AB1222" s="47"/>
      <c r="AC1222" s="47"/>
      <c r="AD1222" s="47"/>
      <c r="AE1222" s="47"/>
      <c r="AF1222" s="47"/>
      <c r="AG1222" s="47"/>
      <c r="AH1222" s="47"/>
      <c r="AI1222" s="47"/>
    </row>
    <row r="1223" spans="1:35">
      <c r="A1223" s="120">
        <v>44177</v>
      </c>
      <c r="B1223" s="99">
        <v>0.33333333333333331</v>
      </c>
      <c r="C1223" s="129" t="s">
        <v>657</v>
      </c>
      <c r="D1223" s="121" t="str">
        <f t="shared" si="172"/>
        <v>2020/12/12  8:00</v>
      </c>
      <c r="E1223" s="117">
        <v>1.5149999999999999</v>
      </c>
      <c r="F1223" s="36">
        <f t="shared" si="173"/>
        <v>1.5219999999999998</v>
      </c>
      <c r="G1223" s="36">
        <f t="shared" si="174"/>
        <v>1.5199999999999998</v>
      </c>
      <c r="H1223" s="36">
        <f t="shared" si="175"/>
        <v>1.514</v>
      </c>
      <c r="I1223" s="36">
        <f t="shared" si="176"/>
        <v>1.5159999999999998</v>
      </c>
      <c r="J1223" s="36">
        <f t="shared" si="177"/>
        <v>1.5209999999999999</v>
      </c>
      <c r="K1223" s="36">
        <f t="shared" si="178"/>
        <v>1.5189999999999999</v>
      </c>
      <c r="L1223" s="36">
        <f t="shared" si="179"/>
        <v>1.5179999999999998</v>
      </c>
      <c r="M1223" s="57">
        <f t="shared" si="180"/>
        <v>1.5169999999999999</v>
      </c>
      <c r="N1223" s="58" t="s">
        <v>49</v>
      </c>
      <c r="O1223" s="36"/>
      <c r="P1223" s="36"/>
      <c r="Q1223" s="36"/>
      <c r="R1223" s="59"/>
      <c r="S1223" s="60"/>
      <c r="T1223" s="104"/>
      <c r="U1223" s="80"/>
      <c r="V1223" s="47"/>
      <c r="W1223" s="80"/>
      <c r="X1223" s="80"/>
      <c r="Y1223" s="80"/>
      <c r="AA1223" s="10"/>
      <c r="AB1223" s="47"/>
      <c r="AC1223" s="47"/>
      <c r="AD1223" s="47"/>
      <c r="AE1223" s="47"/>
      <c r="AF1223" s="47"/>
      <c r="AG1223" s="47"/>
      <c r="AH1223" s="47"/>
      <c r="AI1223" s="47"/>
    </row>
    <row r="1224" spans="1:35">
      <c r="A1224" s="26">
        <v>44177</v>
      </c>
      <c r="B1224" s="27">
        <v>0.41666666666666669</v>
      </c>
      <c r="C1224" s="129"/>
      <c r="D1224" s="28" t="str">
        <f t="shared" si="172"/>
        <v>2020/12/12  10:00</v>
      </c>
      <c r="E1224" s="117">
        <v>1.5002189387884901</v>
      </c>
      <c r="F1224" s="36">
        <f t="shared" si="173"/>
        <v>1.50721893878849</v>
      </c>
      <c r="G1224" s="36">
        <f t="shared" si="174"/>
        <v>1.50521893878849</v>
      </c>
      <c r="H1224" s="36">
        <f t="shared" si="175"/>
        <v>1.4992189387884902</v>
      </c>
      <c r="I1224" s="36">
        <f t="shared" si="176"/>
        <v>1.50121893878849</v>
      </c>
      <c r="J1224" s="36">
        <f t="shared" si="177"/>
        <v>1.5062189387884901</v>
      </c>
      <c r="K1224" s="36">
        <f t="shared" si="178"/>
        <v>1.5042189387884901</v>
      </c>
      <c r="L1224" s="36">
        <f t="shared" si="179"/>
        <v>1.50321893878849</v>
      </c>
      <c r="M1224" s="57">
        <f t="shared" si="180"/>
        <v>1.5022189387884901</v>
      </c>
      <c r="N1224" s="58" t="s">
        <v>49</v>
      </c>
      <c r="O1224" s="36"/>
      <c r="P1224" s="36"/>
      <c r="Q1224" s="36"/>
      <c r="R1224" s="59"/>
      <c r="S1224" s="60"/>
      <c r="T1224" s="104"/>
      <c r="U1224" s="80"/>
      <c r="V1224" s="47"/>
      <c r="W1224" s="80"/>
      <c r="X1224" s="80"/>
      <c r="Y1224" s="80"/>
      <c r="AA1224" s="10"/>
      <c r="AB1224" s="47"/>
      <c r="AC1224" s="47"/>
      <c r="AD1224" s="47"/>
      <c r="AE1224" s="47"/>
      <c r="AF1224" s="47"/>
      <c r="AG1224" s="47"/>
      <c r="AH1224" s="47"/>
      <c r="AI1224" s="47"/>
    </row>
    <row r="1225" spans="1:35">
      <c r="A1225" s="26">
        <v>44177</v>
      </c>
      <c r="B1225" s="27">
        <v>0.5</v>
      </c>
      <c r="C1225" s="129"/>
      <c r="D1225" s="28" t="str">
        <f t="shared" si="172"/>
        <v>2020/12/12  12:00</v>
      </c>
      <c r="E1225" s="117">
        <v>1.5145555706686102</v>
      </c>
      <c r="F1225" s="36">
        <f t="shared" si="173"/>
        <v>1.5215555706686101</v>
      </c>
      <c r="G1225" s="36">
        <f t="shared" si="174"/>
        <v>1.5195555706686101</v>
      </c>
      <c r="H1225" s="36">
        <f t="shared" si="175"/>
        <v>1.5135555706686104</v>
      </c>
      <c r="I1225" s="36">
        <f t="shared" si="176"/>
        <v>1.5155555706686101</v>
      </c>
      <c r="J1225" s="36">
        <f t="shared" si="177"/>
        <v>1.5205555706686102</v>
      </c>
      <c r="K1225" s="36">
        <f t="shared" si="178"/>
        <v>1.5185555706686102</v>
      </c>
      <c r="L1225" s="36">
        <f t="shared" si="179"/>
        <v>1.5175555706686101</v>
      </c>
      <c r="M1225" s="57">
        <f t="shared" si="180"/>
        <v>1.5165555706686102</v>
      </c>
      <c r="N1225" s="58" t="s">
        <v>49</v>
      </c>
      <c r="O1225" s="36"/>
      <c r="P1225" s="36"/>
      <c r="Q1225" s="36"/>
      <c r="R1225" s="59"/>
      <c r="S1225" s="60"/>
      <c r="T1225" s="104"/>
      <c r="U1225" s="80"/>
      <c r="V1225" s="47"/>
      <c r="W1225" s="80"/>
      <c r="X1225" s="80"/>
      <c r="Y1225" s="80"/>
      <c r="AA1225" s="10"/>
      <c r="AB1225" s="47"/>
      <c r="AC1225" s="47"/>
      <c r="AD1225" s="47"/>
      <c r="AE1225" s="47"/>
      <c r="AF1225" s="47"/>
      <c r="AG1225" s="47"/>
      <c r="AH1225" s="47"/>
      <c r="AI1225" s="47"/>
    </row>
    <row r="1226" spans="1:35">
      <c r="A1226" s="26">
        <v>44177</v>
      </c>
      <c r="B1226" s="27">
        <v>0.58333333333333304</v>
      </c>
      <c r="C1226" s="129"/>
      <c r="D1226" s="28" t="str">
        <f t="shared" si="172"/>
        <v>2020/12/12  14:00</v>
      </c>
      <c r="E1226" s="117">
        <v>1.5</v>
      </c>
      <c r="F1226" s="36">
        <f t="shared" si="173"/>
        <v>1.5069999999999999</v>
      </c>
      <c r="G1226" s="36">
        <f t="shared" si="174"/>
        <v>1.5049999999999999</v>
      </c>
      <c r="H1226" s="36">
        <f t="shared" si="175"/>
        <v>1.4990000000000001</v>
      </c>
      <c r="I1226" s="36">
        <f t="shared" si="176"/>
        <v>1.5009999999999999</v>
      </c>
      <c r="J1226" s="36">
        <f t="shared" si="177"/>
        <v>1.506</v>
      </c>
      <c r="K1226" s="36">
        <f t="shared" si="178"/>
        <v>1.504</v>
      </c>
      <c r="L1226" s="36">
        <f t="shared" si="179"/>
        <v>1.5029999999999999</v>
      </c>
      <c r="M1226" s="57">
        <f t="shared" si="180"/>
        <v>1.502</v>
      </c>
      <c r="N1226" s="58" t="s">
        <v>49</v>
      </c>
      <c r="O1226" s="36"/>
      <c r="P1226" s="36"/>
      <c r="Q1226" s="36"/>
      <c r="R1226" s="59"/>
      <c r="S1226" s="60"/>
      <c r="T1226" s="104"/>
      <c r="U1226" s="80"/>
      <c r="V1226" s="47"/>
      <c r="W1226" s="80"/>
      <c r="X1226" s="80"/>
      <c r="Y1226" s="80"/>
      <c r="AA1226" s="10"/>
      <c r="AB1226" s="47"/>
      <c r="AC1226" s="47"/>
      <c r="AD1226" s="47"/>
      <c r="AE1226" s="47"/>
      <c r="AF1226" s="47"/>
      <c r="AG1226" s="47"/>
      <c r="AH1226" s="47"/>
      <c r="AI1226" s="47"/>
    </row>
    <row r="1227" spans="1:35">
      <c r="A1227" s="26">
        <v>44177</v>
      </c>
      <c r="B1227" s="27">
        <v>0.66666666666666596</v>
      </c>
      <c r="C1227" s="129"/>
      <c r="D1227" s="28" t="str">
        <f t="shared" si="172"/>
        <v>2020/12/12  16:00</v>
      </c>
      <c r="E1227" s="117">
        <v>1.5249999999999999</v>
      </c>
      <c r="F1227" s="36">
        <f t="shared" si="173"/>
        <v>1.5319999999999998</v>
      </c>
      <c r="G1227" s="36">
        <f t="shared" si="174"/>
        <v>1.5299999999999998</v>
      </c>
      <c r="H1227" s="36">
        <f t="shared" si="175"/>
        <v>1.524</v>
      </c>
      <c r="I1227" s="36">
        <f t="shared" si="176"/>
        <v>1.5259999999999998</v>
      </c>
      <c r="J1227" s="36">
        <f t="shared" si="177"/>
        <v>1.5309999999999999</v>
      </c>
      <c r="K1227" s="36">
        <f t="shared" si="178"/>
        <v>1.5289999999999999</v>
      </c>
      <c r="L1227" s="36">
        <f t="shared" si="179"/>
        <v>1.5279999999999998</v>
      </c>
      <c r="M1227" s="57">
        <f t="shared" si="180"/>
        <v>1.5269999999999999</v>
      </c>
      <c r="N1227" s="58" t="s">
        <v>49</v>
      </c>
      <c r="O1227" s="36"/>
      <c r="P1227" s="36"/>
      <c r="Q1227" s="36"/>
      <c r="R1227" s="59"/>
      <c r="S1227" s="60"/>
      <c r="T1227" s="104"/>
      <c r="U1227" s="80"/>
      <c r="V1227" s="47"/>
      <c r="W1227" s="80"/>
      <c r="X1227" s="80"/>
      <c r="Y1227" s="80"/>
      <c r="AA1227" s="10"/>
      <c r="AB1227" s="47"/>
      <c r="AC1227" s="47"/>
      <c r="AD1227" s="47"/>
      <c r="AE1227" s="47"/>
      <c r="AF1227" s="47"/>
      <c r="AG1227" s="47"/>
      <c r="AH1227" s="47"/>
      <c r="AI1227" s="47"/>
    </row>
    <row r="1228" spans="1:35">
      <c r="A1228" s="120">
        <v>44178</v>
      </c>
      <c r="B1228" s="99">
        <v>0.33333333333333331</v>
      </c>
      <c r="C1228" s="129" t="s">
        <v>658</v>
      </c>
      <c r="D1228" s="121" t="str">
        <f t="shared" si="172"/>
        <v>2020/12/13  8:00</v>
      </c>
      <c r="E1228" s="117">
        <v>1.534</v>
      </c>
      <c r="F1228" s="36">
        <f t="shared" si="173"/>
        <v>1.5409999999999999</v>
      </c>
      <c r="G1228" s="36">
        <f t="shared" si="174"/>
        <v>1.5389999999999999</v>
      </c>
      <c r="H1228" s="36">
        <f t="shared" si="175"/>
        <v>1.5330000000000001</v>
      </c>
      <c r="I1228" s="36">
        <f t="shared" si="176"/>
        <v>1.5349999999999999</v>
      </c>
      <c r="J1228" s="36">
        <f t="shared" si="177"/>
        <v>1.54</v>
      </c>
      <c r="K1228" s="36">
        <f t="shared" si="178"/>
        <v>1.538</v>
      </c>
      <c r="L1228" s="36">
        <f t="shared" si="179"/>
        <v>1.5369999999999999</v>
      </c>
      <c r="M1228" s="57">
        <f t="shared" si="180"/>
        <v>1.536</v>
      </c>
      <c r="N1228" s="58" t="s">
        <v>44</v>
      </c>
      <c r="O1228" s="36"/>
      <c r="P1228" s="36"/>
      <c r="Q1228" s="36"/>
      <c r="R1228" s="59"/>
      <c r="S1228" s="60"/>
      <c r="T1228" s="104"/>
      <c r="U1228" s="80"/>
      <c r="V1228" s="47"/>
      <c r="W1228" s="80"/>
      <c r="X1228" s="80"/>
      <c r="Y1228" s="80"/>
      <c r="AA1228" s="10"/>
      <c r="AB1228" s="47"/>
      <c r="AC1228" s="47"/>
      <c r="AD1228" s="47"/>
      <c r="AE1228" s="47"/>
      <c r="AF1228" s="47"/>
      <c r="AG1228" s="47"/>
      <c r="AH1228" s="47"/>
      <c r="AI1228" s="47"/>
    </row>
    <row r="1229" spans="1:35">
      <c r="A1229" s="26">
        <v>44178</v>
      </c>
      <c r="B1229" s="27">
        <v>0.41666666666666669</v>
      </c>
      <c r="C1229" s="129"/>
      <c r="D1229" s="28" t="str">
        <f t="shared" si="172"/>
        <v>2020/12/13  10:00</v>
      </c>
      <c r="E1229" s="117">
        <v>1.51</v>
      </c>
      <c r="F1229" s="36">
        <f t="shared" si="173"/>
        <v>1.5169999999999999</v>
      </c>
      <c r="G1229" s="36">
        <f t="shared" si="174"/>
        <v>1.5149999999999999</v>
      </c>
      <c r="H1229" s="36">
        <f t="shared" si="175"/>
        <v>1.5090000000000001</v>
      </c>
      <c r="I1229" s="36">
        <f t="shared" si="176"/>
        <v>1.5109999999999999</v>
      </c>
      <c r="J1229" s="36">
        <f t="shared" si="177"/>
        <v>1.516</v>
      </c>
      <c r="K1229" s="36">
        <f t="shared" si="178"/>
        <v>1.514</v>
      </c>
      <c r="L1229" s="36">
        <f t="shared" si="179"/>
        <v>1.5129999999999999</v>
      </c>
      <c r="M1229" s="57">
        <f t="shared" si="180"/>
        <v>1.512</v>
      </c>
      <c r="N1229" s="58" t="s">
        <v>44</v>
      </c>
      <c r="O1229" s="36"/>
      <c r="P1229" s="36"/>
      <c r="Q1229" s="36"/>
      <c r="R1229" s="59"/>
      <c r="S1229" s="60"/>
      <c r="T1229" s="104"/>
      <c r="U1229" s="80"/>
      <c r="V1229" s="47"/>
      <c r="W1229" s="80"/>
      <c r="X1229" s="80"/>
      <c r="Y1229" s="80"/>
      <c r="AA1229" s="10"/>
      <c r="AB1229" s="47"/>
      <c r="AC1229" s="47"/>
      <c r="AD1229" s="47"/>
      <c r="AE1229" s="47"/>
      <c r="AF1229" s="47"/>
      <c r="AG1229" s="47"/>
      <c r="AH1229" s="47"/>
      <c r="AI1229" s="47"/>
    </row>
    <row r="1230" spans="1:35">
      <c r="A1230" s="26">
        <v>44178</v>
      </c>
      <c r="B1230" s="27">
        <v>0.5</v>
      </c>
      <c r="C1230" s="129"/>
      <c r="D1230" s="28" t="str">
        <f t="shared" si="172"/>
        <v>2020/12/13  12:00</v>
      </c>
      <c r="E1230" s="117">
        <v>1.5089999999999999</v>
      </c>
      <c r="F1230" s="36">
        <f t="shared" si="173"/>
        <v>1.5159999999999998</v>
      </c>
      <c r="G1230" s="36">
        <f t="shared" si="174"/>
        <v>1.5139999999999998</v>
      </c>
      <c r="H1230" s="36">
        <f t="shared" si="175"/>
        <v>1.508</v>
      </c>
      <c r="I1230" s="36">
        <f t="shared" si="176"/>
        <v>1.5099999999999998</v>
      </c>
      <c r="J1230" s="36">
        <f t="shared" si="177"/>
        <v>1.5149999999999999</v>
      </c>
      <c r="K1230" s="36">
        <f t="shared" si="178"/>
        <v>1.5129999999999999</v>
      </c>
      <c r="L1230" s="36">
        <f t="shared" si="179"/>
        <v>1.5119999999999998</v>
      </c>
      <c r="M1230" s="57">
        <f t="shared" si="180"/>
        <v>1.5109999999999999</v>
      </c>
      <c r="N1230" s="58" t="s">
        <v>45</v>
      </c>
      <c r="O1230" s="36"/>
      <c r="P1230" s="36"/>
      <c r="Q1230" s="36"/>
      <c r="R1230" s="59"/>
      <c r="S1230" s="60"/>
      <c r="T1230" s="104"/>
      <c r="U1230" s="80"/>
      <c r="V1230" s="47"/>
      <c r="W1230" s="80"/>
      <c r="X1230" s="80"/>
      <c r="Y1230" s="80"/>
      <c r="AA1230" s="10"/>
      <c r="AB1230" s="47"/>
      <c r="AC1230" s="47"/>
      <c r="AD1230" s="47"/>
      <c r="AE1230" s="47"/>
      <c r="AF1230" s="47"/>
      <c r="AG1230" s="47"/>
      <c r="AH1230" s="47"/>
      <c r="AI1230" s="47"/>
    </row>
    <row r="1231" spans="1:35">
      <c r="A1231" s="26">
        <v>44178</v>
      </c>
      <c r="B1231" s="27">
        <v>0.58333333333333304</v>
      </c>
      <c r="C1231" s="129"/>
      <c r="D1231" s="28" t="str">
        <f t="shared" si="172"/>
        <v>2020/12/13  14:00</v>
      </c>
      <c r="E1231" s="117">
        <v>1.508</v>
      </c>
      <c r="F1231" s="36">
        <f t="shared" si="173"/>
        <v>1.5149999999999999</v>
      </c>
      <c r="G1231" s="36">
        <f t="shared" si="174"/>
        <v>1.5129999999999999</v>
      </c>
      <c r="H1231" s="36">
        <f t="shared" si="175"/>
        <v>1.5070000000000001</v>
      </c>
      <c r="I1231" s="36">
        <f t="shared" si="176"/>
        <v>1.5089999999999999</v>
      </c>
      <c r="J1231" s="36">
        <f t="shared" si="177"/>
        <v>1.514</v>
      </c>
      <c r="K1231" s="36">
        <f t="shared" si="178"/>
        <v>1.512</v>
      </c>
      <c r="L1231" s="36">
        <f t="shared" si="179"/>
        <v>1.5109999999999999</v>
      </c>
      <c r="M1231" s="57">
        <f t="shared" si="180"/>
        <v>1.51</v>
      </c>
      <c r="N1231" s="58" t="s">
        <v>45</v>
      </c>
      <c r="O1231" s="36"/>
      <c r="P1231" s="36"/>
      <c r="Q1231" s="36"/>
      <c r="R1231" s="59"/>
      <c r="S1231" s="60"/>
      <c r="T1231" s="104"/>
      <c r="U1231" s="80"/>
      <c r="V1231" s="47"/>
      <c r="W1231" s="80"/>
      <c r="X1231" s="80"/>
      <c r="Y1231" s="80"/>
      <c r="AA1231" s="10"/>
      <c r="AB1231" s="47"/>
      <c r="AC1231" s="47"/>
      <c r="AD1231" s="47"/>
      <c r="AE1231" s="47"/>
      <c r="AF1231" s="47"/>
      <c r="AG1231" s="47"/>
      <c r="AH1231" s="47"/>
      <c r="AI1231" s="47"/>
    </row>
    <row r="1232" spans="1:35">
      <c r="A1232" s="26">
        <v>44178</v>
      </c>
      <c r="B1232" s="27">
        <v>0.66666666666666596</v>
      </c>
      <c r="C1232" s="129"/>
      <c r="D1232" s="28" t="str">
        <f t="shared" si="172"/>
        <v>2020/12/13  16:00</v>
      </c>
      <c r="E1232" s="117">
        <v>1.5249999999999999</v>
      </c>
      <c r="F1232" s="36">
        <f t="shared" si="173"/>
        <v>1.5319999999999998</v>
      </c>
      <c r="G1232" s="36">
        <f t="shared" si="174"/>
        <v>1.5299999999999998</v>
      </c>
      <c r="H1232" s="36">
        <f t="shared" si="175"/>
        <v>1.524</v>
      </c>
      <c r="I1232" s="36">
        <f t="shared" si="176"/>
        <v>1.5259999999999998</v>
      </c>
      <c r="J1232" s="36">
        <f t="shared" si="177"/>
        <v>1.5309999999999999</v>
      </c>
      <c r="K1232" s="36">
        <f t="shared" si="178"/>
        <v>1.5289999999999999</v>
      </c>
      <c r="L1232" s="36">
        <f t="shared" si="179"/>
        <v>1.5279999999999998</v>
      </c>
      <c r="M1232" s="57">
        <f t="shared" si="180"/>
        <v>1.5269999999999999</v>
      </c>
      <c r="N1232" s="58" t="s">
        <v>45</v>
      </c>
      <c r="O1232" s="36"/>
      <c r="P1232" s="36"/>
      <c r="Q1232" s="36"/>
      <c r="R1232" s="59"/>
      <c r="S1232" s="60"/>
      <c r="T1232" s="104"/>
      <c r="U1232" s="80"/>
      <c r="V1232" s="47"/>
      <c r="W1232" s="80"/>
      <c r="X1232" s="80"/>
      <c r="Y1232" s="80"/>
      <c r="AA1232" s="10"/>
      <c r="AB1232" s="47"/>
      <c r="AC1232" s="47"/>
      <c r="AD1232" s="47"/>
      <c r="AE1232" s="47"/>
      <c r="AF1232" s="47"/>
      <c r="AG1232" s="47"/>
      <c r="AH1232" s="47"/>
      <c r="AI1232" s="47"/>
    </row>
    <row r="1233" spans="1:35">
      <c r="A1233" s="120">
        <v>44179</v>
      </c>
      <c r="B1233" s="99">
        <v>0.33333333333333331</v>
      </c>
      <c r="C1233" s="129" t="s">
        <v>659</v>
      </c>
      <c r="D1233" s="121" t="str">
        <f t="shared" si="172"/>
        <v>2020/12/14  8:00</v>
      </c>
      <c r="E1233" s="117">
        <v>1.5025362085145351</v>
      </c>
      <c r="F1233" s="36">
        <f t="shared" si="173"/>
        <v>1.509536208514535</v>
      </c>
      <c r="G1233" s="36">
        <f t="shared" si="174"/>
        <v>1.507536208514535</v>
      </c>
      <c r="H1233" s="36">
        <f t="shared" si="175"/>
        <v>1.5015362085145352</v>
      </c>
      <c r="I1233" s="36">
        <f t="shared" si="176"/>
        <v>1.503536208514535</v>
      </c>
      <c r="J1233" s="36">
        <f t="shared" si="177"/>
        <v>1.5085362085145351</v>
      </c>
      <c r="K1233" s="36">
        <f t="shared" si="178"/>
        <v>1.5065362085145351</v>
      </c>
      <c r="L1233" s="36">
        <f t="shared" si="179"/>
        <v>1.505536208514535</v>
      </c>
      <c r="M1233" s="57">
        <f t="shared" si="180"/>
        <v>1.5045362085145351</v>
      </c>
      <c r="N1233" s="58" t="s">
        <v>46</v>
      </c>
      <c r="O1233" s="36"/>
      <c r="P1233" s="36"/>
      <c r="Q1233" s="36"/>
      <c r="R1233" s="59"/>
      <c r="S1233" s="60"/>
      <c r="T1233" s="104"/>
      <c r="U1233" s="80"/>
      <c r="V1233" s="47"/>
      <c r="W1233" s="80"/>
      <c r="X1233" s="80"/>
      <c r="Y1233" s="80"/>
      <c r="AA1233" s="10"/>
      <c r="AB1233" s="47"/>
      <c r="AC1233" s="47"/>
      <c r="AD1233" s="47"/>
      <c r="AE1233" s="47"/>
      <c r="AF1233" s="47"/>
      <c r="AG1233" s="47"/>
      <c r="AH1233" s="47"/>
      <c r="AI1233" s="47"/>
    </row>
    <row r="1234" spans="1:35">
      <c r="A1234" s="26">
        <v>44179</v>
      </c>
      <c r="B1234" s="27">
        <v>0.41666666666666669</v>
      </c>
      <c r="C1234" s="129"/>
      <c r="D1234" s="28" t="str">
        <f t="shared" si="172"/>
        <v>2020/12/14  10:00</v>
      </c>
      <c r="E1234" s="117">
        <v>1.5089999999999999</v>
      </c>
      <c r="F1234" s="36">
        <f t="shared" si="173"/>
        <v>1.5159999999999998</v>
      </c>
      <c r="G1234" s="36">
        <f t="shared" si="174"/>
        <v>1.5139999999999998</v>
      </c>
      <c r="H1234" s="36">
        <f t="shared" si="175"/>
        <v>1.508</v>
      </c>
      <c r="I1234" s="36">
        <f t="shared" si="176"/>
        <v>1.5099999999999998</v>
      </c>
      <c r="J1234" s="36">
        <f t="shared" si="177"/>
        <v>1.5149999999999999</v>
      </c>
      <c r="K1234" s="36">
        <f t="shared" si="178"/>
        <v>1.5129999999999999</v>
      </c>
      <c r="L1234" s="36">
        <f t="shared" si="179"/>
        <v>1.5119999999999998</v>
      </c>
      <c r="M1234" s="57">
        <f t="shared" si="180"/>
        <v>1.5109999999999999</v>
      </c>
      <c r="N1234" s="58" t="s">
        <v>46</v>
      </c>
      <c r="O1234" s="36"/>
      <c r="P1234" s="36"/>
      <c r="Q1234" s="36"/>
      <c r="R1234" s="59"/>
      <c r="S1234" s="60"/>
      <c r="T1234" s="104"/>
      <c r="U1234" s="80"/>
      <c r="V1234" s="47"/>
      <c r="W1234" s="80"/>
      <c r="X1234" s="80"/>
      <c r="Y1234" s="80"/>
      <c r="AA1234" s="10"/>
      <c r="AB1234" s="47"/>
      <c r="AC1234" s="47"/>
      <c r="AD1234" s="47"/>
      <c r="AE1234" s="47"/>
      <c r="AF1234" s="47"/>
      <c r="AG1234" s="47"/>
      <c r="AH1234" s="47"/>
      <c r="AI1234" s="47"/>
    </row>
    <row r="1235" spans="1:35">
      <c r="A1235" s="26">
        <v>44179</v>
      </c>
      <c r="B1235" s="27">
        <v>0.5</v>
      </c>
      <c r="C1235" s="129"/>
      <c r="D1235" s="28" t="str">
        <f t="shared" si="172"/>
        <v>2020/12/14  12:00</v>
      </c>
      <c r="E1235" s="117">
        <v>1.5137423219174788</v>
      </c>
      <c r="F1235" s="36">
        <f t="shared" si="173"/>
        <v>1.5207423219174787</v>
      </c>
      <c r="G1235" s="36">
        <f t="shared" si="174"/>
        <v>1.5187423219174787</v>
      </c>
      <c r="H1235" s="36">
        <f t="shared" si="175"/>
        <v>1.5127423219174789</v>
      </c>
      <c r="I1235" s="36">
        <f t="shared" si="176"/>
        <v>1.5147423219174787</v>
      </c>
      <c r="J1235" s="36">
        <f t="shared" si="177"/>
        <v>1.5197423219174788</v>
      </c>
      <c r="K1235" s="36">
        <f t="shared" si="178"/>
        <v>1.5177423219174788</v>
      </c>
      <c r="L1235" s="36">
        <f t="shared" si="179"/>
        <v>1.5167423219174787</v>
      </c>
      <c r="M1235" s="57">
        <f t="shared" si="180"/>
        <v>1.5157423219174788</v>
      </c>
      <c r="N1235" s="58" t="s">
        <v>46</v>
      </c>
      <c r="O1235" s="36"/>
      <c r="P1235" s="36"/>
      <c r="Q1235" s="36"/>
      <c r="R1235" s="59"/>
      <c r="S1235" s="60"/>
      <c r="T1235" s="104"/>
      <c r="U1235" s="80"/>
      <c r="V1235" s="47"/>
      <c r="W1235" s="80"/>
      <c r="X1235" s="80"/>
      <c r="Y1235" s="80"/>
      <c r="AA1235" s="10"/>
      <c r="AB1235" s="47"/>
      <c r="AC1235" s="47"/>
      <c r="AD1235" s="47"/>
      <c r="AE1235" s="47"/>
      <c r="AF1235" s="47"/>
      <c r="AG1235" s="47"/>
      <c r="AH1235" s="47"/>
      <c r="AI1235" s="47"/>
    </row>
    <row r="1236" spans="1:35">
      <c r="A1236" s="26">
        <v>44179</v>
      </c>
      <c r="B1236" s="27">
        <v>0.58333333333333304</v>
      </c>
      <c r="C1236" s="129"/>
      <c r="D1236" s="28" t="str">
        <f t="shared" si="172"/>
        <v>2020/12/14  14:00</v>
      </c>
      <c r="E1236" s="117">
        <v>1.5069999999999999</v>
      </c>
      <c r="F1236" s="36">
        <f t="shared" si="173"/>
        <v>1.5139999999999998</v>
      </c>
      <c r="G1236" s="36">
        <f t="shared" si="174"/>
        <v>1.5119999999999998</v>
      </c>
      <c r="H1236" s="36">
        <f t="shared" si="175"/>
        <v>1.506</v>
      </c>
      <c r="I1236" s="36">
        <f t="shared" si="176"/>
        <v>1.5079999999999998</v>
      </c>
      <c r="J1236" s="36">
        <f t="shared" si="177"/>
        <v>1.5129999999999999</v>
      </c>
      <c r="K1236" s="36">
        <f t="shared" si="178"/>
        <v>1.5109999999999999</v>
      </c>
      <c r="L1236" s="36">
        <f t="shared" si="179"/>
        <v>1.5099999999999998</v>
      </c>
      <c r="M1236" s="57">
        <f t="shared" si="180"/>
        <v>1.5089999999999999</v>
      </c>
      <c r="N1236" s="58" t="s">
        <v>46</v>
      </c>
      <c r="O1236" s="36"/>
      <c r="P1236" s="36"/>
      <c r="Q1236" s="36"/>
      <c r="R1236" s="59"/>
      <c r="S1236" s="60"/>
      <c r="T1236" s="104"/>
      <c r="U1236" s="80"/>
      <c r="V1236" s="47"/>
      <c r="W1236" s="80"/>
      <c r="X1236" s="80"/>
      <c r="Y1236" s="80"/>
      <c r="AA1236" s="10"/>
      <c r="AB1236" s="47"/>
      <c r="AC1236" s="47"/>
      <c r="AD1236" s="47"/>
      <c r="AE1236" s="47"/>
      <c r="AF1236" s="47"/>
      <c r="AG1236" s="47"/>
      <c r="AH1236" s="47"/>
      <c r="AI1236" s="47"/>
    </row>
    <row r="1237" spans="1:35">
      <c r="A1237" s="26">
        <v>44179</v>
      </c>
      <c r="B1237" s="27">
        <v>0.66666666666666596</v>
      </c>
      <c r="C1237" s="129"/>
      <c r="D1237" s="28" t="str">
        <f t="shared" si="172"/>
        <v>2020/12/14  16:00</v>
      </c>
      <c r="E1237" s="117">
        <v>1.5021915865776623</v>
      </c>
      <c r="F1237" s="36">
        <f t="shared" si="173"/>
        <v>1.5091915865776622</v>
      </c>
      <c r="G1237" s="36">
        <f t="shared" si="174"/>
        <v>1.5071915865776622</v>
      </c>
      <c r="H1237" s="36">
        <f t="shared" si="175"/>
        <v>1.5011915865776624</v>
      </c>
      <c r="I1237" s="36">
        <f t="shared" si="176"/>
        <v>1.5031915865776622</v>
      </c>
      <c r="J1237" s="36">
        <f t="shared" si="177"/>
        <v>1.5081915865776623</v>
      </c>
      <c r="K1237" s="36">
        <f t="shared" si="178"/>
        <v>1.5061915865776623</v>
      </c>
      <c r="L1237" s="36">
        <f t="shared" si="179"/>
        <v>1.5051915865776622</v>
      </c>
      <c r="M1237" s="57">
        <f t="shared" si="180"/>
        <v>1.5041915865776623</v>
      </c>
      <c r="N1237" s="58" t="s">
        <v>46</v>
      </c>
      <c r="O1237" s="36"/>
      <c r="P1237" s="36"/>
      <c r="Q1237" s="36"/>
      <c r="R1237" s="59"/>
      <c r="S1237" s="60"/>
      <c r="T1237" s="104"/>
      <c r="U1237" s="80"/>
      <c r="V1237" s="47"/>
      <c r="W1237" s="80"/>
      <c r="X1237" s="80"/>
      <c r="Y1237" s="80"/>
      <c r="AA1237" s="10"/>
      <c r="AB1237" s="47"/>
      <c r="AC1237" s="47"/>
      <c r="AD1237" s="47"/>
      <c r="AE1237" s="47"/>
      <c r="AF1237" s="47"/>
      <c r="AG1237" s="47"/>
      <c r="AH1237" s="47"/>
      <c r="AI1237" s="47"/>
    </row>
    <row r="1238" spans="1:35">
      <c r="A1238" s="120">
        <v>44180</v>
      </c>
      <c r="B1238" s="99">
        <v>0.33333333333333331</v>
      </c>
      <c r="C1238" s="129" t="s">
        <v>660</v>
      </c>
      <c r="D1238" s="121" t="str">
        <f t="shared" si="172"/>
        <v>2020/12/15  8:00</v>
      </c>
      <c r="E1238" s="117">
        <v>1.5149999999999999</v>
      </c>
      <c r="F1238" s="36">
        <f t="shared" si="173"/>
        <v>1.5219999999999998</v>
      </c>
      <c r="G1238" s="36">
        <f t="shared" si="174"/>
        <v>1.5199999999999998</v>
      </c>
      <c r="H1238" s="36">
        <f t="shared" si="175"/>
        <v>1.514</v>
      </c>
      <c r="I1238" s="36">
        <f t="shared" si="176"/>
        <v>1.5159999999999998</v>
      </c>
      <c r="J1238" s="36">
        <f t="shared" si="177"/>
        <v>1.5209999999999999</v>
      </c>
      <c r="K1238" s="36">
        <f t="shared" si="178"/>
        <v>1.5189999999999999</v>
      </c>
      <c r="L1238" s="36">
        <f t="shared" si="179"/>
        <v>1.5179999999999998</v>
      </c>
      <c r="M1238" s="57">
        <f t="shared" si="180"/>
        <v>1.5169999999999999</v>
      </c>
      <c r="N1238" s="58" t="s">
        <v>47</v>
      </c>
      <c r="O1238" s="36"/>
      <c r="P1238" s="36"/>
      <c r="Q1238" s="36"/>
      <c r="R1238" s="59"/>
      <c r="S1238" s="60"/>
      <c r="T1238" s="104"/>
      <c r="U1238" s="80"/>
      <c r="V1238" s="47"/>
      <c r="W1238" s="80"/>
      <c r="X1238" s="80"/>
      <c r="Y1238" s="80"/>
      <c r="AA1238" s="10"/>
      <c r="AB1238" s="47"/>
      <c r="AC1238" s="47"/>
      <c r="AD1238" s="47"/>
      <c r="AE1238" s="47"/>
      <c r="AF1238" s="47"/>
      <c r="AG1238" s="47"/>
      <c r="AH1238" s="47"/>
      <c r="AI1238" s="47"/>
    </row>
    <row r="1239" spans="1:35">
      <c r="A1239" s="26">
        <v>44180</v>
      </c>
      <c r="B1239" s="27">
        <v>0.41666666666666669</v>
      </c>
      <c r="C1239" s="129"/>
      <c r="D1239" s="28" t="str">
        <f t="shared" si="172"/>
        <v>2020/12/15  10:00</v>
      </c>
      <c r="E1239" s="117">
        <v>1.506</v>
      </c>
      <c r="F1239" s="36">
        <f t="shared" si="173"/>
        <v>1.5129999999999999</v>
      </c>
      <c r="G1239" s="36">
        <f t="shared" si="174"/>
        <v>1.5109999999999999</v>
      </c>
      <c r="H1239" s="36">
        <f t="shared" si="175"/>
        <v>1.5050000000000001</v>
      </c>
      <c r="I1239" s="36">
        <f t="shared" si="176"/>
        <v>1.5069999999999999</v>
      </c>
      <c r="J1239" s="36">
        <f t="shared" si="177"/>
        <v>1.512</v>
      </c>
      <c r="K1239" s="36">
        <f t="shared" si="178"/>
        <v>1.51</v>
      </c>
      <c r="L1239" s="36">
        <f t="shared" si="179"/>
        <v>1.5089999999999999</v>
      </c>
      <c r="M1239" s="57">
        <f t="shared" si="180"/>
        <v>1.508</v>
      </c>
      <c r="N1239" s="58" t="s">
        <v>47</v>
      </c>
      <c r="O1239" s="36"/>
      <c r="P1239" s="36"/>
      <c r="Q1239" s="36"/>
      <c r="R1239" s="59"/>
      <c r="S1239" s="60"/>
      <c r="T1239" s="104"/>
      <c r="U1239" s="80"/>
      <c r="V1239" s="47"/>
      <c r="W1239" s="80"/>
      <c r="X1239" s="80"/>
      <c r="Y1239" s="80"/>
      <c r="AA1239" s="10"/>
      <c r="AB1239" s="47"/>
      <c r="AC1239" s="47"/>
      <c r="AD1239" s="47"/>
      <c r="AE1239" s="47"/>
      <c r="AF1239" s="47"/>
      <c r="AG1239" s="47"/>
      <c r="AH1239" s="47"/>
      <c r="AI1239" s="47"/>
    </row>
    <row r="1240" spans="1:35">
      <c r="A1240" s="26">
        <v>44180</v>
      </c>
      <c r="B1240" s="27">
        <v>0.5</v>
      </c>
      <c r="C1240" s="129"/>
      <c r="D1240" s="28" t="str">
        <f t="shared" si="172"/>
        <v>2020/12/15  12:00</v>
      </c>
      <c r="E1240" s="117">
        <v>1.5022865190968635</v>
      </c>
      <c r="F1240" s="36">
        <f t="shared" si="173"/>
        <v>1.5092865190968634</v>
      </c>
      <c r="G1240" s="36">
        <f t="shared" si="174"/>
        <v>1.5072865190968634</v>
      </c>
      <c r="H1240" s="36">
        <f t="shared" si="175"/>
        <v>1.5012865190968636</v>
      </c>
      <c r="I1240" s="36">
        <f t="shared" si="176"/>
        <v>1.5032865190968634</v>
      </c>
      <c r="J1240" s="36">
        <f t="shared" si="177"/>
        <v>1.5082865190968635</v>
      </c>
      <c r="K1240" s="36">
        <f t="shared" si="178"/>
        <v>1.5062865190968635</v>
      </c>
      <c r="L1240" s="36">
        <f t="shared" si="179"/>
        <v>1.5052865190968634</v>
      </c>
      <c r="M1240" s="57">
        <f t="shared" si="180"/>
        <v>1.5042865190968635</v>
      </c>
      <c r="N1240" s="58" t="s">
        <v>47</v>
      </c>
      <c r="O1240" s="36"/>
      <c r="P1240" s="36"/>
      <c r="Q1240" s="36"/>
      <c r="R1240" s="59"/>
      <c r="S1240" s="60"/>
      <c r="T1240" s="104"/>
      <c r="U1240" s="80"/>
      <c r="V1240" s="47"/>
      <c r="W1240" s="80"/>
      <c r="X1240" s="80"/>
      <c r="Y1240" s="80"/>
      <c r="AA1240" s="10"/>
      <c r="AB1240" s="47"/>
      <c r="AC1240" s="47"/>
      <c r="AD1240" s="47"/>
      <c r="AE1240" s="47"/>
      <c r="AF1240" s="47"/>
      <c r="AG1240" s="47"/>
      <c r="AH1240" s="47"/>
      <c r="AI1240" s="47"/>
    </row>
    <row r="1241" spans="1:35">
      <c r="A1241" s="26">
        <v>44180</v>
      </c>
      <c r="B1241" s="27">
        <v>0.58333333333333304</v>
      </c>
      <c r="C1241" s="129"/>
      <c r="D1241" s="28" t="str">
        <f t="shared" si="172"/>
        <v>2020/12/15  14:00</v>
      </c>
      <c r="E1241" s="117">
        <v>1.5049999999999999</v>
      </c>
      <c r="F1241" s="36">
        <f t="shared" si="173"/>
        <v>1.5119999999999998</v>
      </c>
      <c r="G1241" s="36">
        <f t="shared" si="174"/>
        <v>1.5099999999999998</v>
      </c>
      <c r="H1241" s="36">
        <f t="shared" si="175"/>
        <v>1.504</v>
      </c>
      <c r="I1241" s="36">
        <f t="shared" si="176"/>
        <v>1.5059999999999998</v>
      </c>
      <c r="J1241" s="36">
        <f t="shared" si="177"/>
        <v>1.5109999999999999</v>
      </c>
      <c r="K1241" s="36">
        <f t="shared" si="178"/>
        <v>1.5089999999999999</v>
      </c>
      <c r="L1241" s="36">
        <f t="shared" si="179"/>
        <v>1.5079999999999998</v>
      </c>
      <c r="M1241" s="57">
        <f t="shared" si="180"/>
        <v>1.5069999999999999</v>
      </c>
      <c r="N1241" s="58" t="s">
        <v>47</v>
      </c>
      <c r="O1241" s="36"/>
      <c r="P1241" s="36"/>
      <c r="Q1241" s="36"/>
      <c r="R1241" s="59"/>
      <c r="S1241" s="60"/>
      <c r="T1241" s="104"/>
      <c r="U1241" s="80"/>
      <c r="V1241" s="47"/>
      <c r="W1241" s="80"/>
      <c r="X1241" s="80"/>
      <c r="Y1241" s="80"/>
      <c r="AA1241" s="10"/>
      <c r="AB1241" s="47"/>
      <c r="AC1241" s="47"/>
      <c r="AD1241" s="47"/>
      <c r="AE1241" s="47"/>
      <c r="AF1241" s="47"/>
      <c r="AG1241" s="47"/>
      <c r="AH1241" s="47"/>
      <c r="AI1241" s="47"/>
    </row>
    <row r="1242" spans="1:35">
      <c r="A1242" s="26">
        <v>44180</v>
      </c>
      <c r="B1242" s="27">
        <v>0.66666666666666596</v>
      </c>
      <c r="C1242" s="129"/>
      <c r="D1242" s="28" t="str">
        <f t="shared" si="172"/>
        <v>2020/12/15  16:00</v>
      </c>
      <c r="E1242" s="117">
        <v>1.504</v>
      </c>
      <c r="F1242" s="36">
        <f t="shared" si="173"/>
        <v>1.5109999999999999</v>
      </c>
      <c r="G1242" s="36">
        <f t="shared" si="174"/>
        <v>1.5089999999999999</v>
      </c>
      <c r="H1242" s="36">
        <f t="shared" si="175"/>
        <v>1.5030000000000001</v>
      </c>
      <c r="I1242" s="36">
        <f t="shared" si="176"/>
        <v>1.5049999999999999</v>
      </c>
      <c r="J1242" s="36">
        <f t="shared" si="177"/>
        <v>1.51</v>
      </c>
      <c r="K1242" s="36">
        <f t="shared" si="178"/>
        <v>1.508</v>
      </c>
      <c r="L1242" s="36">
        <f t="shared" si="179"/>
        <v>1.5069999999999999</v>
      </c>
      <c r="M1242" s="57">
        <f t="shared" si="180"/>
        <v>1.506</v>
      </c>
      <c r="N1242" s="58" t="s">
        <v>47</v>
      </c>
      <c r="O1242" s="36"/>
      <c r="P1242" s="36"/>
      <c r="Q1242" s="36"/>
      <c r="R1242" s="59"/>
      <c r="S1242" s="60"/>
      <c r="T1242" s="104"/>
      <c r="U1242" s="80"/>
      <c r="V1242" s="47"/>
      <c r="W1242" s="80"/>
      <c r="X1242" s="80"/>
      <c r="Y1242" s="80"/>
      <c r="AA1242" s="10"/>
      <c r="AB1242" s="47"/>
      <c r="AC1242" s="47"/>
      <c r="AD1242" s="47"/>
      <c r="AE1242" s="47"/>
      <c r="AF1242" s="47"/>
      <c r="AG1242" s="47"/>
      <c r="AH1242" s="47"/>
      <c r="AI1242" s="47"/>
    </row>
    <row r="1243" spans="1:35">
      <c r="A1243" s="120">
        <v>44181</v>
      </c>
      <c r="B1243" s="99">
        <v>0.33333333333333331</v>
      </c>
      <c r="C1243" s="129" t="s">
        <v>661</v>
      </c>
      <c r="D1243" s="121" t="str">
        <f t="shared" si="172"/>
        <v>2020/12/16  8:00</v>
      </c>
      <c r="E1243" s="117">
        <v>1.5149457352745357</v>
      </c>
      <c r="F1243" s="36">
        <f t="shared" si="173"/>
        <v>1.5219457352745356</v>
      </c>
      <c r="G1243" s="36">
        <f t="shared" si="174"/>
        <v>1.5199457352745356</v>
      </c>
      <c r="H1243" s="36">
        <f t="shared" si="175"/>
        <v>1.5139457352745358</v>
      </c>
      <c r="I1243" s="36">
        <f t="shared" si="176"/>
        <v>1.5159457352745356</v>
      </c>
      <c r="J1243" s="36">
        <f t="shared" si="177"/>
        <v>1.5209457352745357</v>
      </c>
      <c r="K1243" s="36">
        <f t="shared" si="178"/>
        <v>1.5189457352745357</v>
      </c>
      <c r="L1243" s="36">
        <f t="shared" si="179"/>
        <v>1.5179457352745356</v>
      </c>
      <c r="M1243" s="57">
        <f t="shared" si="180"/>
        <v>1.5169457352745357</v>
      </c>
      <c r="N1243" s="58" t="s">
        <v>48</v>
      </c>
      <c r="O1243" s="36"/>
      <c r="P1243" s="36"/>
      <c r="Q1243" s="36"/>
      <c r="R1243" s="59"/>
      <c r="S1243" s="60"/>
      <c r="T1243" s="104"/>
      <c r="U1243" s="80"/>
      <c r="V1243" s="47"/>
      <c r="W1243" s="80"/>
      <c r="X1243" s="80"/>
      <c r="Y1243" s="80"/>
      <c r="AA1243" s="10"/>
      <c r="AB1243" s="47"/>
      <c r="AC1243" s="47"/>
      <c r="AD1243" s="47"/>
      <c r="AE1243" s="47"/>
      <c r="AF1243" s="47"/>
      <c r="AG1243" s="47"/>
      <c r="AH1243" s="47"/>
      <c r="AI1243" s="47"/>
    </row>
    <row r="1244" spans="1:35">
      <c r="A1244" s="26">
        <v>44181</v>
      </c>
      <c r="B1244" s="27">
        <v>0.41666666666666669</v>
      </c>
      <c r="C1244" s="129"/>
      <c r="D1244" s="28" t="str">
        <f t="shared" si="172"/>
        <v>2020/12/16  10:00</v>
      </c>
      <c r="E1244" s="117">
        <v>1.5049482382588719</v>
      </c>
      <c r="F1244" s="36">
        <f t="shared" si="173"/>
        <v>1.5119482382588718</v>
      </c>
      <c r="G1244" s="36">
        <f t="shared" si="174"/>
        <v>1.5099482382588718</v>
      </c>
      <c r="H1244" s="36">
        <f t="shared" si="175"/>
        <v>1.503948238258872</v>
      </c>
      <c r="I1244" s="36">
        <f t="shared" si="176"/>
        <v>1.5059482382588718</v>
      </c>
      <c r="J1244" s="36">
        <f t="shared" si="177"/>
        <v>1.5109482382588719</v>
      </c>
      <c r="K1244" s="36">
        <f t="shared" si="178"/>
        <v>1.5089482382588719</v>
      </c>
      <c r="L1244" s="36">
        <f t="shared" si="179"/>
        <v>1.5079482382588718</v>
      </c>
      <c r="M1244" s="57">
        <f t="shared" si="180"/>
        <v>1.5069482382588719</v>
      </c>
      <c r="N1244" s="58" t="s">
        <v>48</v>
      </c>
      <c r="O1244" s="36"/>
      <c r="P1244" s="36"/>
      <c r="Q1244" s="36"/>
      <c r="R1244" s="59"/>
      <c r="S1244" s="60"/>
      <c r="T1244" s="104"/>
      <c r="U1244" s="80"/>
      <c r="V1244" s="47"/>
      <c r="W1244" s="80"/>
      <c r="X1244" s="80"/>
      <c r="Y1244" s="80"/>
      <c r="AA1244" s="10"/>
      <c r="AB1244" s="47"/>
      <c r="AC1244" s="47"/>
      <c r="AD1244" s="47"/>
      <c r="AE1244" s="47"/>
      <c r="AF1244" s="47"/>
      <c r="AG1244" s="47"/>
      <c r="AH1244" s="47"/>
      <c r="AI1244" s="47"/>
    </row>
    <row r="1245" spans="1:35">
      <c r="A1245" s="26">
        <v>44181</v>
      </c>
      <c r="B1245" s="27">
        <v>0.5</v>
      </c>
      <c r="C1245" s="129"/>
      <c r="D1245" s="28" t="str">
        <f t="shared" si="172"/>
        <v>2020/12/16  12:00</v>
      </c>
      <c r="E1245" s="117">
        <v>1.5055170040700336</v>
      </c>
      <c r="F1245" s="36">
        <f t="shared" si="173"/>
        <v>1.5125170040700335</v>
      </c>
      <c r="G1245" s="36">
        <f t="shared" si="174"/>
        <v>1.5105170040700335</v>
      </c>
      <c r="H1245" s="36">
        <f t="shared" si="175"/>
        <v>1.5045170040700337</v>
      </c>
      <c r="I1245" s="36">
        <f t="shared" si="176"/>
        <v>1.5065170040700335</v>
      </c>
      <c r="J1245" s="36">
        <f t="shared" si="177"/>
        <v>1.5115170040700336</v>
      </c>
      <c r="K1245" s="36">
        <f t="shared" si="178"/>
        <v>1.5095170040700336</v>
      </c>
      <c r="L1245" s="36">
        <f t="shared" si="179"/>
        <v>1.5085170040700335</v>
      </c>
      <c r="M1245" s="57">
        <f t="shared" si="180"/>
        <v>1.5075170040700336</v>
      </c>
      <c r="N1245" s="58" t="s">
        <v>48</v>
      </c>
      <c r="O1245" s="36"/>
      <c r="P1245" s="36"/>
      <c r="Q1245" s="36"/>
      <c r="R1245" s="59"/>
      <c r="S1245" s="60"/>
      <c r="T1245" s="104"/>
      <c r="U1245" s="80"/>
      <c r="V1245" s="47"/>
      <c r="W1245" s="80"/>
      <c r="X1245" s="80"/>
      <c r="Y1245" s="80"/>
      <c r="AA1245" s="10"/>
      <c r="AB1245" s="47"/>
      <c r="AC1245" s="47"/>
      <c r="AD1245" s="47"/>
      <c r="AE1245" s="47"/>
      <c r="AF1245" s="47"/>
      <c r="AG1245" s="47"/>
      <c r="AH1245" s="47"/>
      <c r="AI1245" s="47"/>
    </row>
    <row r="1246" spans="1:35">
      <c r="A1246" s="26">
        <v>44181</v>
      </c>
      <c r="B1246" s="27">
        <v>0.58333333333333304</v>
      </c>
      <c r="C1246" s="129"/>
      <c r="D1246" s="28" t="str">
        <f t="shared" si="172"/>
        <v>2020/12/16  14:00</v>
      </c>
      <c r="E1246" s="117">
        <v>1.506</v>
      </c>
      <c r="F1246" s="36">
        <f t="shared" si="173"/>
        <v>1.5129999999999999</v>
      </c>
      <c r="G1246" s="36">
        <f t="shared" si="174"/>
        <v>1.5109999999999999</v>
      </c>
      <c r="H1246" s="36">
        <f t="shared" si="175"/>
        <v>1.5050000000000001</v>
      </c>
      <c r="I1246" s="36">
        <f t="shared" si="176"/>
        <v>1.5069999999999999</v>
      </c>
      <c r="J1246" s="36">
        <f t="shared" si="177"/>
        <v>1.512</v>
      </c>
      <c r="K1246" s="36">
        <f t="shared" si="178"/>
        <v>1.51</v>
      </c>
      <c r="L1246" s="36">
        <f t="shared" si="179"/>
        <v>1.5089999999999999</v>
      </c>
      <c r="M1246" s="57">
        <f t="shared" si="180"/>
        <v>1.508</v>
      </c>
      <c r="N1246" s="58" t="s">
        <v>48</v>
      </c>
      <c r="O1246" s="36"/>
      <c r="P1246" s="36"/>
      <c r="Q1246" s="36"/>
      <c r="R1246" s="59"/>
      <c r="S1246" s="60"/>
      <c r="T1246" s="104"/>
      <c r="U1246" s="80"/>
      <c r="V1246" s="47"/>
      <c r="W1246" s="80"/>
      <c r="X1246" s="80"/>
      <c r="Y1246" s="80"/>
      <c r="AA1246" s="10"/>
      <c r="AB1246" s="47"/>
      <c r="AC1246" s="47"/>
      <c r="AD1246" s="47"/>
      <c r="AE1246" s="47"/>
      <c r="AF1246" s="47"/>
      <c r="AG1246" s="47"/>
      <c r="AH1246" s="47"/>
      <c r="AI1246" s="47"/>
    </row>
    <row r="1247" spans="1:35">
      <c r="A1247" s="26">
        <v>44181</v>
      </c>
      <c r="B1247" s="27">
        <v>0.66666666666666596</v>
      </c>
      <c r="C1247" s="129"/>
      <c r="D1247" s="28" t="str">
        <f t="shared" si="172"/>
        <v>2020/12/16  16:00</v>
      </c>
      <c r="E1247" s="117">
        <v>1.5035237696173236</v>
      </c>
      <c r="F1247" s="36">
        <f t="shared" si="173"/>
        <v>1.5105237696173235</v>
      </c>
      <c r="G1247" s="36">
        <f t="shared" si="174"/>
        <v>1.5085237696173235</v>
      </c>
      <c r="H1247" s="36">
        <f t="shared" si="175"/>
        <v>1.5025237696173237</v>
      </c>
      <c r="I1247" s="36">
        <f t="shared" si="176"/>
        <v>1.5045237696173235</v>
      </c>
      <c r="J1247" s="36">
        <f t="shared" si="177"/>
        <v>1.5095237696173236</v>
      </c>
      <c r="K1247" s="36">
        <f t="shared" si="178"/>
        <v>1.5075237696173236</v>
      </c>
      <c r="L1247" s="36">
        <f t="shared" si="179"/>
        <v>1.5065237696173235</v>
      </c>
      <c r="M1247" s="57">
        <f t="shared" si="180"/>
        <v>1.5055237696173236</v>
      </c>
      <c r="N1247" s="58" t="s">
        <v>48</v>
      </c>
      <c r="O1247" s="36"/>
      <c r="P1247" s="36"/>
      <c r="Q1247" s="36"/>
      <c r="R1247" s="59"/>
      <c r="S1247" s="60"/>
      <c r="T1247" s="104"/>
      <c r="U1247" s="80"/>
      <c r="V1247" s="47"/>
      <c r="W1247" s="80"/>
      <c r="X1247" s="80"/>
      <c r="Y1247" s="80"/>
      <c r="AA1247" s="10"/>
      <c r="AB1247" s="47"/>
      <c r="AC1247" s="47"/>
      <c r="AD1247" s="47"/>
      <c r="AE1247" s="47"/>
      <c r="AF1247" s="47"/>
      <c r="AG1247" s="47"/>
      <c r="AH1247" s="47"/>
      <c r="AI1247" s="47"/>
    </row>
    <row r="1248" spans="1:35">
      <c r="A1248" s="120">
        <v>44182</v>
      </c>
      <c r="B1248" s="99">
        <v>0.33333333333333331</v>
      </c>
      <c r="C1248" s="129" t="s">
        <v>662</v>
      </c>
      <c r="D1248" s="121" t="str">
        <f t="shared" si="172"/>
        <v>2020/12/17  8:00</v>
      </c>
      <c r="E1248" s="117">
        <v>1.5151275595413958</v>
      </c>
      <c r="F1248" s="36">
        <f t="shared" si="173"/>
        <v>1.5221275595413957</v>
      </c>
      <c r="G1248" s="36">
        <f t="shared" si="174"/>
        <v>1.5201275595413957</v>
      </c>
      <c r="H1248" s="36">
        <f t="shared" si="175"/>
        <v>1.5141275595413959</v>
      </c>
      <c r="I1248" s="36">
        <f t="shared" si="176"/>
        <v>1.5161275595413957</v>
      </c>
      <c r="J1248" s="36">
        <f t="shared" si="177"/>
        <v>1.5211275595413958</v>
      </c>
      <c r="K1248" s="36">
        <f t="shared" si="178"/>
        <v>1.5191275595413958</v>
      </c>
      <c r="L1248" s="36">
        <f t="shared" si="179"/>
        <v>1.5181275595413957</v>
      </c>
      <c r="M1248" s="57">
        <f t="shared" si="180"/>
        <v>1.5171275595413958</v>
      </c>
      <c r="N1248" s="58" t="s">
        <v>49</v>
      </c>
      <c r="O1248" s="36"/>
      <c r="P1248" s="36"/>
      <c r="Q1248" s="36"/>
      <c r="R1248" s="59"/>
      <c r="S1248" s="60"/>
      <c r="T1248" s="104"/>
      <c r="U1248" s="80"/>
      <c r="V1248" s="47"/>
      <c r="W1248" s="80"/>
      <c r="X1248" s="80"/>
      <c r="Y1248" s="80"/>
      <c r="AA1248" s="10"/>
      <c r="AB1248" s="47"/>
      <c r="AC1248" s="47"/>
      <c r="AD1248" s="47"/>
      <c r="AE1248" s="47"/>
      <c r="AF1248" s="47"/>
      <c r="AG1248" s="47"/>
      <c r="AH1248" s="47"/>
      <c r="AI1248" s="47"/>
    </row>
    <row r="1249" spans="1:35">
      <c r="A1249" s="26">
        <v>44182</v>
      </c>
      <c r="B1249" s="27">
        <v>0.41666666666666669</v>
      </c>
      <c r="C1249" s="129"/>
      <c r="D1249" s="28" t="str">
        <f t="shared" si="172"/>
        <v>2020/12/17  10:00</v>
      </c>
      <c r="E1249" s="117">
        <v>1.5116289545300456</v>
      </c>
      <c r="F1249" s="36">
        <f t="shared" si="173"/>
        <v>1.5186289545300455</v>
      </c>
      <c r="G1249" s="36">
        <f t="shared" si="174"/>
        <v>1.5166289545300455</v>
      </c>
      <c r="H1249" s="36">
        <f t="shared" si="175"/>
        <v>1.5106289545300458</v>
      </c>
      <c r="I1249" s="36">
        <f t="shared" si="176"/>
        <v>1.5126289545300455</v>
      </c>
      <c r="J1249" s="36">
        <f t="shared" si="177"/>
        <v>1.5176289545300456</v>
      </c>
      <c r="K1249" s="36">
        <f t="shared" si="178"/>
        <v>1.5156289545300456</v>
      </c>
      <c r="L1249" s="36">
        <f t="shared" si="179"/>
        <v>1.5146289545300455</v>
      </c>
      <c r="M1249" s="57">
        <f t="shared" si="180"/>
        <v>1.5136289545300456</v>
      </c>
      <c r="N1249" s="58" t="s">
        <v>49</v>
      </c>
      <c r="O1249" s="36"/>
      <c r="P1249" s="36"/>
      <c r="Q1249" s="36"/>
      <c r="R1249" s="59"/>
      <c r="S1249" s="60"/>
      <c r="T1249" s="104"/>
      <c r="U1249" s="80"/>
      <c r="V1249" s="47"/>
      <c r="W1249" s="80"/>
      <c r="X1249" s="80"/>
      <c r="Y1249" s="80"/>
      <c r="AA1249" s="10"/>
      <c r="AB1249" s="47"/>
      <c r="AC1249" s="47"/>
      <c r="AD1249" s="47"/>
      <c r="AE1249" s="47"/>
      <c r="AF1249" s="47"/>
      <c r="AG1249" s="47"/>
      <c r="AH1249" s="47"/>
      <c r="AI1249" s="47"/>
    </row>
    <row r="1250" spans="1:35">
      <c r="A1250" s="26">
        <v>44182</v>
      </c>
      <c r="B1250" s="27">
        <v>0.5</v>
      </c>
      <c r="C1250" s="129"/>
      <c r="D1250" s="28" t="str">
        <f t="shared" si="172"/>
        <v>2020/12/17  12:00</v>
      </c>
      <c r="E1250" s="117">
        <v>1.4950000000000001</v>
      </c>
      <c r="F1250" s="36">
        <f t="shared" si="173"/>
        <v>1.502</v>
      </c>
      <c r="G1250" s="36">
        <f t="shared" si="174"/>
        <v>1.5</v>
      </c>
      <c r="H1250" s="36">
        <f t="shared" si="175"/>
        <v>1.4940000000000002</v>
      </c>
      <c r="I1250" s="36">
        <f t="shared" si="176"/>
        <v>1.496</v>
      </c>
      <c r="J1250" s="36">
        <f t="shared" si="177"/>
        <v>1.5010000000000001</v>
      </c>
      <c r="K1250" s="36">
        <f t="shared" si="178"/>
        <v>1.4990000000000001</v>
      </c>
      <c r="L1250" s="36">
        <f t="shared" si="179"/>
        <v>1.498</v>
      </c>
      <c r="M1250" s="57">
        <f t="shared" si="180"/>
        <v>1.4970000000000001</v>
      </c>
      <c r="N1250" s="58" t="s">
        <v>49</v>
      </c>
      <c r="O1250" s="36"/>
      <c r="P1250" s="36"/>
      <c r="Q1250" s="36"/>
      <c r="R1250" s="59"/>
      <c r="S1250" s="60"/>
      <c r="T1250" s="104"/>
      <c r="U1250" s="80"/>
      <c r="V1250" s="47"/>
      <c r="W1250" s="80"/>
      <c r="X1250" s="80"/>
      <c r="Y1250" s="80"/>
      <c r="AA1250" s="10"/>
      <c r="AB1250" s="47"/>
      <c r="AC1250" s="47"/>
      <c r="AD1250" s="47"/>
      <c r="AE1250" s="47"/>
      <c r="AF1250" s="47"/>
      <c r="AG1250" s="47"/>
      <c r="AH1250" s="47"/>
      <c r="AI1250" s="47"/>
    </row>
    <row r="1251" spans="1:35">
      <c r="A1251" s="26">
        <v>44182</v>
      </c>
      <c r="B1251" s="27">
        <v>0.58333333333333304</v>
      </c>
      <c r="C1251" s="129"/>
      <c r="D1251" s="28" t="str">
        <f t="shared" si="172"/>
        <v>2020/12/17  14:00</v>
      </c>
      <c r="E1251" s="117">
        <v>1.5038788239483343</v>
      </c>
      <c r="F1251" s="36">
        <f t="shared" si="173"/>
        <v>1.5108788239483342</v>
      </c>
      <c r="G1251" s="36">
        <f t="shared" si="174"/>
        <v>1.5088788239483342</v>
      </c>
      <c r="H1251" s="36">
        <f t="shared" si="175"/>
        <v>1.5028788239483344</v>
      </c>
      <c r="I1251" s="36">
        <f t="shared" si="176"/>
        <v>1.5048788239483342</v>
      </c>
      <c r="J1251" s="36">
        <f t="shared" si="177"/>
        <v>1.5098788239483343</v>
      </c>
      <c r="K1251" s="36">
        <f t="shared" si="178"/>
        <v>1.5078788239483343</v>
      </c>
      <c r="L1251" s="36">
        <f t="shared" si="179"/>
        <v>1.5068788239483342</v>
      </c>
      <c r="M1251" s="57">
        <f t="shared" si="180"/>
        <v>1.5058788239483343</v>
      </c>
      <c r="N1251" s="58" t="s">
        <v>49</v>
      </c>
      <c r="O1251" s="36"/>
      <c r="P1251" s="36"/>
      <c r="Q1251" s="36"/>
      <c r="R1251" s="59"/>
      <c r="S1251" s="60"/>
      <c r="T1251" s="104"/>
      <c r="U1251" s="80"/>
      <c r="V1251" s="47"/>
      <c r="W1251" s="80"/>
      <c r="X1251" s="80"/>
      <c r="Y1251" s="80"/>
      <c r="AA1251" s="10"/>
      <c r="AB1251" s="47"/>
      <c r="AC1251" s="47"/>
      <c r="AD1251" s="47"/>
      <c r="AE1251" s="47"/>
      <c r="AF1251" s="47"/>
      <c r="AG1251" s="47"/>
      <c r="AH1251" s="47"/>
      <c r="AI1251" s="47"/>
    </row>
    <row r="1252" spans="1:35">
      <c r="A1252" s="26">
        <v>44182</v>
      </c>
      <c r="B1252" s="27">
        <v>0.66666666666666596</v>
      </c>
      <c r="C1252" s="129"/>
      <c r="D1252" s="28" t="str">
        <f t="shared" si="172"/>
        <v>2020/12/17  16:00</v>
      </c>
      <c r="E1252" s="117">
        <v>1.5138799339425473</v>
      </c>
      <c r="F1252" s="36">
        <f t="shared" si="173"/>
        <v>1.5208799339425472</v>
      </c>
      <c r="G1252" s="36">
        <f t="shared" si="174"/>
        <v>1.5188799339425472</v>
      </c>
      <c r="H1252" s="36">
        <f t="shared" si="175"/>
        <v>1.5128799339425474</v>
      </c>
      <c r="I1252" s="36">
        <f t="shared" si="176"/>
        <v>1.5148799339425472</v>
      </c>
      <c r="J1252" s="36">
        <f t="shared" si="177"/>
        <v>1.5198799339425473</v>
      </c>
      <c r="K1252" s="36">
        <f t="shared" si="178"/>
        <v>1.5178799339425473</v>
      </c>
      <c r="L1252" s="36">
        <f t="shared" si="179"/>
        <v>1.5168799339425472</v>
      </c>
      <c r="M1252" s="57">
        <f t="shared" si="180"/>
        <v>1.5158799339425473</v>
      </c>
      <c r="N1252" s="58" t="s">
        <v>49</v>
      </c>
      <c r="O1252" s="36"/>
      <c r="P1252" s="36"/>
      <c r="Q1252" s="36"/>
      <c r="R1252" s="59"/>
      <c r="S1252" s="60"/>
      <c r="T1252" s="104"/>
      <c r="U1252" s="80"/>
      <c r="V1252" s="47"/>
      <c r="W1252" s="80"/>
      <c r="X1252" s="80"/>
      <c r="Y1252" s="80"/>
      <c r="AA1252" s="10"/>
      <c r="AB1252" s="47"/>
      <c r="AC1252" s="47"/>
      <c r="AD1252" s="47"/>
      <c r="AE1252" s="47"/>
      <c r="AF1252" s="47"/>
      <c r="AG1252" s="47"/>
      <c r="AH1252" s="47"/>
      <c r="AI1252" s="47"/>
    </row>
    <row r="1253" spans="1:35">
      <c r="A1253" s="120">
        <v>44183</v>
      </c>
      <c r="B1253" s="99">
        <v>0.33333333333333331</v>
      </c>
      <c r="C1253" s="129" t="s">
        <v>663</v>
      </c>
      <c r="D1253" s="121" t="str">
        <f t="shared" si="172"/>
        <v>2020/12/18  8:00</v>
      </c>
      <c r="E1253" s="117">
        <v>1.536</v>
      </c>
      <c r="F1253" s="36">
        <f t="shared" si="173"/>
        <v>1.5429999999999999</v>
      </c>
      <c r="G1253" s="36">
        <f t="shared" si="174"/>
        <v>1.5409999999999999</v>
      </c>
      <c r="H1253" s="36">
        <f t="shared" si="175"/>
        <v>1.5350000000000001</v>
      </c>
      <c r="I1253" s="36">
        <f t="shared" si="176"/>
        <v>1.5369999999999999</v>
      </c>
      <c r="J1253" s="36">
        <f t="shared" si="177"/>
        <v>1.542</v>
      </c>
      <c r="K1253" s="36">
        <f t="shared" si="178"/>
        <v>1.54</v>
      </c>
      <c r="L1253" s="36">
        <f t="shared" si="179"/>
        <v>1.5389999999999999</v>
      </c>
      <c r="M1253" s="57">
        <f t="shared" si="180"/>
        <v>1.538</v>
      </c>
      <c r="N1253" s="58" t="s">
        <v>44</v>
      </c>
      <c r="O1253" s="36"/>
      <c r="P1253" s="36"/>
      <c r="Q1253" s="36"/>
      <c r="R1253" s="59"/>
      <c r="S1253" s="60"/>
      <c r="T1253" s="104"/>
      <c r="U1253" s="80"/>
      <c r="V1253" s="47"/>
      <c r="W1253" s="80"/>
      <c r="X1253" s="80"/>
      <c r="Y1253" s="80"/>
      <c r="AA1253" s="10"/>
      <c r="AB1253" s="47"/>
      <c r="AC1253" s="47"/>
      <c r="AD1253" s="47"/>
      <c r="AE1253" s="47"/>
      <c r="AF1253" s="47"/>
      <c r="AG1253" s="47"/>
      <c r="AH1253" s="47"/>
      <c r="AI1253" s="47"/>
    </row>
    <row r="1254" spans="1:35">
      <c r="A1254" s="26">
        <v>44183</v>
      </c>
      <c r="B1254" s="27">
        <v>0.41666666666666669</v>
      </c>
      <c r="C1254" s="129"/>
      <c r="D1254" s="28" t="str">
        <f t="shared" si="172"/>
        <v>2020/12/18  10:00</v>
      </c>
      <c r="E1254" s="117">
        <v>1.5019441972292684</v>
      </c>
      <c r="F1254" s="36">
        <f t="shared" si="173"/>
        <v>1.5089441972292683</v>
      </c>
      <c r="G1254" s="36">
        <f t="shared" si="174"/>
        <v>1.5069441972292683</v>
      </c>
      <c r="H1254" s="36">
        <f t="shared" si="175"/>
        <v>1.5009441972292685</v>
      </c>
      <c r="I1254" s="36">
        <f t="shared" si="176"/>
        <v>1.5029441972292683</v>
      </c>
      <c r="J1254" s="36">
        <f t="shared" si="177"/>
        <v>1.5079441972292684</v>
      </c>
      <c r="K1254" s="36">
        <f t="shared" si="178"/>
        <v>1.5059441972292684</v>
      </c>
      <c r="L1254" s="36">
        <f t="shared" si="179"/>
        <v>1.5049441972292683</v>
      </c>
      <c r="M1254" s="57">
        <f t="shared" si="180"/>
        <v>1.5039441972292684</v>
      </c>
      <c r="N1254" s="58" t="s">
        <v>44</v>
      </c>
      <c r="O1254" s="36"/>
      <c r="P1254" s="36"/>
      <c r="Q1254" s="36"/>
      <c r="R1254" s="59"/>
      <c r="S1254" s="60"/>
      <c r="T1254" s="104"/>
      <c r="U1254" s="80"/>
      <c r="V1254" s="47"/>
      <c r="W1254" s="80"/>
      <c r="X1254" s="80"/>
      <c r="Y1254" s="80"/>
      <c r="AA1254" s="10"/>
      <c r="AB1254" s="47"/>
      <c r="AC1254" s="47"/>
      <c r="AD1254" s="47"/>
      <c r="AE1254" s="47"/>
      <c r="AF1254" s="47"/>
      <c r="AG1254" s="47"/>
      <c r="AH1254" s="47"/>
      <c r="AI1254" s="47"/>
    </row>
    <row r="1255" spans="1:35">
      <c r="A1255" s="26">
        <v>44183</v>
      </c>
      <c r="B1255" s="27">
        <v>0.5</v>
      </c>
      <c r="C1255" s="129"/>
      <c r="D1255" s="28" t="str">
        <f t="shared" si="172"/>
        <v>2020/12/18  12:00</v>
      </c>
      <c r="E1255" s="117">
        <v>1.5051025914612033</v>
      </c>
      <c r="F1255" s="36">
        <f t="shared" si="173"/>
        <v>1.5121025914612032</v>
      </c>
      <c r="G1255" s="36">
        <f t="shared" si="174"/>
        <v>1.5101025914612032</v>
      </c>
      <c r="H1255" s="36">
        <f t="shared" si="175"/>
        <v>1.5041025914612034</v>
      </c>
      <c r="I1255" s="36">
        <f t="shared" si="176"/>
        <v>1.5061025914612032</v>
      </c>
      <c r="J1255" s="36">
        <f t="shared" si="177"/>
        <v>1.5111025914612033</v>
      </c>
      <c r="K1255" s="36">
        <f t="shared" si="178"/>
        <v>1.5091025914612033</v>
      </c>
      <c r="L1255" s="36">
        <f t="shared" si="179"/>
        <v>1.5081025914612032</v>
      </c>
      <c r="M1255" s="57">
        <f t="shared" si="180"/>
        <v>1.5071025914612033</v>
      </c>
      <c r="N1255" s="58" t="s">
        <v>45</v>
      </c>
      <c r="O1255" s="36"/>
      <c r="P1255" s="36"/>
      <c r="Q1255" s="36"/>
      <c r="R1255" s="59"/>
      <c r="S1255" s="60"/>
      <c r="T1255" s="104"/>
      <c r="U1255" s="80"/>
      <c r="V1255" s="47"/>
      <c r="W1255" s="80"/>
      <c r="X1255" s="80"/>
      <c r="Y1255" s="80"/>
      <c r="AA1255" s="10"/>
      <c r="AB1255" s="47"/>
      <c r="AC1255" s="47"/>
      <c r="AD1255" s="47"/>
      <c r="AE1255" s="47"/>
      <c r="AF1255" s="47"/>
      <c r="AG1255" s="47"/>
      <c r="AH1255" s="47"/>
      <c r="AI1255" s="47"/>
    </row>
    <row r="1256" spans="1:35">
      <c r="A1256" s="26">
        <v>44183</v>
      </c>
      <c r="B1256" s="27">
        <v>0.58333333333333304</v>
      </c>
      <c r="C1256" s="129"/>
      <c r="D1256" s="28" t="str">
        <f t="shared" si="172"/>
        <v>2020/12/18  14:00</v>
      </c>
      <c r="E1256" s="117">
        <v>1.4950000000000001</v>
      </c>
      <c r="F1256" s="36">
        <f t="shared" si="173"/>
        <v>1.502</v>
      </c>
      <c r="G1256" s="36">
        <f t="shared" si="174"/>
        <v>1.5</v>
      </c>
      <c r="H1256" s="36">
        <f t="shared" si="175"/>
        <v>1.4940000000000002</v>
      </c>
      <c r="I1256" s="36">
        <f t="shared" si="176"/>
        <v>1.496</v>
      </c>
      <c r="J1256" s="36">
        <f t="shared" si="177"/>
        <v>1.5010000000000001</v>
      </c>
      <c r="K1256" s="36">
        <f t="shared" si="178"/>
        <v>1.4990000000000001</v>
      </c>
      <c r="L1256" s="36">
        <f t="shared" si="179"/>
        <v>1.498</v>
      </c>
      <c r="M1256" s="57">
        <f t="shared" si="180"/>
        <v>1.4970000000000001</v>
      </c>
      <c r="N1256" s="58" t="s">
        <v>45</v>
      </c>
      <c r="O1256" s="36"/>
      <c r="P1256" s="36"/>
      <c r="Q1256" s="36"/>
      <c r="R1256" s="59"/>
      <c r="S1256" s="60"/>
      <c r="T1256" s="104"/>
      <c r="U1256" s="80"/>
      <c r="V1256" s="47"/>
      <c r="W1256" s="80"/>
      <c r="X1256" s="80"/>
      <c r="Y1256" s="80"/>
      <c r="AA1256" s="10"/>
      <c r="AB1256" s="47"/>
      <c r="AC1256" s="47"/>
      <c r="AD1256" s="47"/>
      <c r="AE1256" s="47"/>
      <c r="AF1256" s="47"/>
      <c r="AG1256" s="47"/>
      <c r="AH1256" s="47"/>
      <c r="AI1256" s="47"/>
    </row>
    <row r="1257" spans="1:35">
      <c r="A1257" s="26">
        <v>44183</v>
      </c>
      <c r="B1257" s="27">
        <v>0.66666666666666596</v>
      </c>
      <c r="C1257" s="129"/>
      <c r="D1257" s="28" t="str">
        <f t="shared" si="172"/>
        <v>2020/12/18  16:00</v>
      </c>
      <c r="E1257" s="117">
        <v>1.5007176550660111</v>
      </c>
      <c r="F1257" s="36">
        <f t="shared" si="173"/>
        <v>1.507717655066011</v>
      </c>
      <c r="G1257" s="36">
        <f t="shared" si="174"/>
        <v>1.505717655066011</v>
      </c>
      <c r="H1257" s="36">
        <f t="shared" si="175"/>
        <v>1.4997176550660112</v>
      </c>
      <c r="I1257" s="36">
        <f t="shared" si="176"/>
        <v>1.501717655066011</v>
      </c>
      <c r="J1257" s="36">
        <f t="shared" si="177"/>
        <v>1.5067176550660111</v>
      </c>
      <c r="K1257" s="36">
        <f t="shared" si="178"/>
        <v>1.5047176550660111</v>
      </c>
      <c r="L1257" s="36">
        <f t="shared" si="179"/>
        <v>1.503717655066011</v>
      </c>
      <c r="M1257" s="57">
        <f t="shared" si="180"/>
        <v>1.5027176550660111</v>
      </c>
      <c r="N1257" s="58" t="s">
        <v>45</v>
      </c>
      <c r="O1257" s="36"/>
      <c r="P1257" s="36"/>
      <c r="Q1257" s="36"/>
      <c r="R1257" s="59"/>
      <c r="S1257" s="60"/>
      <c r="T1257" s="104"/>
      <c r="U1257" s="80"/>
      <c r="V1257" s="47"/>
      <c r="W1257" s="80"/>
      <c r="X1257" s="80"/>
      <c r="Y1257" s="80"/>
      <c r="AA1257" s="10"/>
      <c r="AB1257" s="47"/>
      <c r="AC1257" s="47"/>
      <c r="AD1257" s="47"/>
      <c r="AE1257" s="47"/>
      <c r="AF1257" s="47"/>
      <c r="AG1257" s="47"/>
      <c r="AH1257" s="47"/>
      <c r="AI1257" s="47"/>
    </row>
    <row r="1258" spans="1:35">
      <c r="A1258" s="120">
        <v>44184</v>
      </c>
      <c r="B1258" s="99">
        <v>0.33333333333333331</v>
      </c>
      <c r="C1258" s="129" t="s">
        <v>664</v>
      </c>
      <c r="D1258" s="121" t="str">
        <f t="shared" si="172"/>
        <v>2020/12/19  8:00</v>
      </c>
      <c r="E1258" s="117">
        <v>1.5041139413640019</v>
      </c>
      <c r="F1258" s="36">
        <f t="shared" si="173"/>
        <v>1.5111139413640018</v>
      </c>
      <c r="G1258" s="36">
        <f t="shared" si="174"/>
        <v>1.5091139413640018</v>
      </c>
      <c r="H1258" s="36">
        <f t="shared" si="175"/>
        <v>1.503113941364002</v>
      </c>
      <c r="I1258" s="36">
        <f t="shared" si="176"/>
        <v>1.5051139413640018</v>
      </c>
      <c r="J1258" s="36">
        <f t="shared" si="177"/>
        <v>1.5101139413640019</v>
      </c>
      <c r="K1258" s="36">
        <f t="shared" si="178"/>
        <v>1.5081139413640019</v>
      </c>
      <c r="L1258" s="36">
        <f t="shared" si="179"/>
        <v>1.5071139413640018</v>
      </c>
      <c r="M1258" s="57">
        <f t="shared" si="180"/>
        <v>1.5061139413640019</v>
      </c>
      <c r="N1258" s="58" t="s">
        <v>46</v>
      </c>
      <c r="O1258" s="36"/>
      <c r="P1258" s="36"/>
      <c r="Q1258" s="36"/>
      <c r="R1258" s="59"/>
      <c r="S1258" s="60"/>
      <c r="T1258" s="104"/>
      <c r="U1258" s="80"/>
      <c r="V1258" s="47"/>
      <c r="W1258" s="80"/>
      <c r="X1258" s="80"/>
      <c r="Y1258" s="80"/>
      <c r="AA1258" s="10"/>
      <c r="AB1258" s="47"/>
      <c r="AC1258" s="47"/>
      <c r="AD1258" s="47"/>
      <c r="AE1258" s="47"/>
      <c r="AF1258" s="47"/>
      <c r="AG1258" s="47"/>
      <c r="AH1258" s="47"/>
      <c r="AI1258" s="47"/>
    </row>
    <row r="1259" spans="1:35">
      <c r="A1259" s="26">
        <v>44184</v>
      </c>
      <c r="B1259" s="27">
        <v>0.41666666666666669</v>
      </c>
      <c r="C1259" s="129"/>
      <c r="D1259" s="28" t="str">
        <f t="shared" si="172"/>
        <v>2020/12/19  10:00</v>
      </c>
      <c r="E1259" s="117">
        <v>1.5024237248961543</v>
      </c>
      <c r="F1259" s="36">
        <f t="shared" si="173"/>
        <v>1.5094237248961542</v>
      </c>
      <c r="G1259" s="36">
        <f t="shared" si="174"/>
        <v>1.5074237248961542</v>
      </c>
      <c r="H1259" s="36">
        <f t="shared" si="175"/>
        <v>1.5014237248961544</v>
      </c>
      <c r="I1259" s="36">
        <f t="shared" si="176"/>
        <v>1.5034237248961542</v>
      </c>
      <c r="J1259" s="36">
        <f t="shared" si="177"/>
        <v>1.5084237248961543</v>
      </c>
      <c r="K1259" s="36">
        <f t="shared" si="178"/>
        <v>1.5064237248961543</v>
      </c>
      <c r="L1259" s="36">
        <f t="shared" si="179"/>
        <v>1.5054237248961542</v>
      </c>
      <c r="M1259" s="57">
        <f t="shared" si="180"/>
        <v>1.5044237248961543</v>
      </c>
      <c r="N1259" s="58" t="s">
        <v>46</v>
      </c>
      <c r="O1259" s="36"/>
      <c r="P1259" s="36"/>
      <c r="Q1259" s="36"/>
      <c r="R1259" s="59"/>
      <c r="S1259" s="60"/>
      <c r="T1259" s="104"/>
      <c r="U1259" s="80"/>
      <c r="V1259" s="47"/>
      <c r="W1259" s="80"/>
      <c r="X1259" s="80"/>
      <c r="Y1259" s="80"/>
      <c r="AA1259" s="10"/>
      <c r="AB1259" s="47"/>
      <c r="AC1259" s="47"/>
      <c r="AD1259" s="47"/>
      <c r="AE1259" s="47"/>
      <c r="AF1259" s="47"/>
      <c r="AG1259" s="47"/>
      <c r="AH1259" s="47"/>
      <c r="AI1259" s="47"/>
    </row>
    <row r="1260" spans="1:35">
      <c r="A1260" s="26">
        <v>44184</v>
      </c>
      <c r="B1260" s="27">
        <v>0.5</v>
      </c>
      <c r="C1260" s="129"/>
      <c r="D1260" s="28" t="str">
        <f t="shared" si="172"/>
        <v>2020/12/19  12:00</v>
      </c>
      <c r="E1260" s="117">
        <v>1.5001059222488078</v>
      </c>
      <c r="F1260" s="36">
        <f t="shared" si="173"/>
        <v>1.5071059222488077</v>
      </c>
      <c r="G1260" s="36">
        <f t="shared" si="174"/>
        <v>1.5051059222488077</v>
      </c>
      <c r="H1260" s="36">
        <f t="shared" si="175"/>
        <v>1.4991059222488079</v>
      </c>
      <c r="I1260" s="36">
        <f t="shared" si="176"/>
        <v>1.5011059222488077</v>
      </c>
      <c r="J1260" s="36">
        <f t="shared" si="177"/>
        <v>1.5061059222488078</v>
      </c>
      <c r="K1260" s="36">
        <f t="shared" si="178"/>
        <v>1.5041059222488078</v>
      </c>
      <c r="L1260" s="36">
        <f t="shared" si="179"/>
        <v>1.5031059222488077</v>
      </c>
      <c r="M1260" s="57">
        <f t="shared" si="180"/>
        <v>1.5021059222488078</v>
      </c>
      <c r="N1260" s="58" t="s">
        <v>46</v>
      </c>
      <c r="O1260" s="36"/>
      <c r="P1260" s="36"/>
      <c r="Q1260" s="36"/>
      <c r="R1260" s="59"/>
      <c r="S1260" s="60"/>
      <c r="T1260" s="104"/>
      <c r="U1260" s="80"/>
      <c r="V1260" s="47"/>
      <c r="W1260" s="80"/>
      <c r="X1260" s="80"/>
      <c r="Y1260" s="80"/>
      <c r="AA1260" s="10"/>
      <c r="AB1260" s="47"/>
      <c r="AC1260" s="47"/>
      <c r="AD1260" s="47"/>
      <c r="AE1260" s="47"/>
      <c r="AF1260" s="47"/>
      <c r="AG1260" s="47"/>
      <c r="AH1260" s="47"/>
      <c r="AI1260" s="47"/>
    </row>
    <row r="1261" spans="1:35">
      <c r="A1261" s="26">
        <v>44184</v>
      </c>
      <c r="B1261" s="27">
        <v>0.58333333333333304</v>
      </c>
      <c r="C1261" s="129"/>
      <c r="D1261" s="28" t="str">
        <f t="shared" si="172"/>
        <v>2020/12/19  14:00</v>
      </c>
      <c r="E1261" s="117">
        <v>1.4950000000000001</v>
      </c>
      <c r="F1261" s="36">
        <f t="shared" si="173"/>
        <v>1.502</v>
      </c>
      <c r="G1261" s="36">
        <f t="shared" si="174"/>
        <v>1.5</v>
      </c>
      <c r="H1261" s="36">
        <f t="shared" si="175"/>
        <v>1.4940000000000002</v>
      </c>
      <c r="I1261" s="36">
        <f t="shared" si="176"/>
        <v>1.496</v>
      </c>
      <c r="J1261" s="36">
        <f t="shared" si="177"/>
        <v>1.5010000000000001</v>
      </c>
      <c r="K1261" s="36">
        <f t="shared" si="178"/>
        <v>1.4990000000000001</v>
      </c>
      <c r="L1261" s="36">
        <f t="shared" si="179"/>
        <v>1.498</v>
      </c>
      <c r="M1261" s="57">
        <f t="shared" si="180"/>
        <v>1.4970000000000001</v>
      </c>
      <c r="N1261" s="58" t="s">
        <v>46</v>
      </c>
      <c r="O1261" s="36"/>
      <c r="P1261" s="36"/>
      <c r="Q1261" s="36"/>
      <c r="R1261" s="59"/>
      <c r="S1261" s="60"/>
      <c r="T1261" s="104"/>
      <c r="U1261" s="80"/>
      <c r="V1261" s="47"/>
      <c r="W1261" s="80"/>
      <c r="X1261" s="80"/>
      <c r="Y1261" s="80"/>
      <c r="AA1261" s="10"/>
      <c r="AB1261" s="47"/>
      <c r="AC1261" s="47"/>
      <c r="AD1261" s="47"/>
      <c r="AE1261" s="47"/>
      <c r="AF1261" s="47"/>
      <c r="AG1261" s="47"/>
      <c r="AH1261" s="47"/>
      <c r="AI1261" s="47"/>
    </row>
    <row r="1262" spans="1:35">
      <c r="A1262" s="26">
        <v>44184</v>
      </c>
      <c r="B1262" s="27">
        <v>0.66666666666666596</v>
      </c>
      <c r="C1262" s="129"/>
      <c r="D1262" s="28" t="str">
        <f t="shared" si="172"/>
        <v>2020/12/19  16:00</v>
      </c>
      <c r="E1262" s="117">
        <v>1.5127119776863143</v>
      </c>
      <c r="F1262" s="36">
        <f t="shared" si="173"/>
        <v>1.5197119776863142</v>
      </c>
      <c r="G1262" s="36">
        <f t="shared" si="174"/>
        <v>1.5177119776863142</v>
      </c>
      <c r="H1262" s="36">
        <f t="shared" si="175"/>
        <v>1.5117119776863144</v>
      </c>
      <c r="I1262" s="36">
        <f t="shared" si="176"/>
        <v>1.5137119776863142</v>
      </c>
      <c r="J1262" s="36">
        <f t="shared" si="177"/>
        <v>1.5187119776863143</v>
      </c>
      <c r="K1262" s="36">
        <f t="shared" si="178"/>
        <v>1.5167119776863143</v>
      </c>
      <c r="L1262" s="36">
        <f t="shared" si="179"/>
        <v>1.5157119776863142</v>
      </c>
      <c r="M1262" s="57">
        <f t="shared" si="180"/>
        <v>1.5147119776863143</v>
      </c>
      <c r="N1262" s="58" t="s">
        <v>46</v>
      </c>
      <c r="O1262" s="36"/>
      <c r="P1262" s="36"/>
      <c r="Q1262" s="36"/>
      <c r="R1262" s="59"/>
      <c r="S1262" s="60"/>
      <c r="T1262" s="104"/>
      <c r="U1262" s="80"/>
      <c r="V1262" s="47"/>
      <c r="W1262" s="80"/>
      <c r="X1262" s="80"/>
      <c r="Y1262" s="80"/>
      <c r="AA1262" s="10"/>
      <c r="AB1262" s="47"/>
      <c r="AC1262" s="47"/>
      <c r="AD1262" s="47"/>
      <c r="AE1262" s="47"/>
      <c r="AF1262" s="47"/>
      <c r="AG1262" s="47"/>
      <c r="AH1262" s="47"/>
      <c r="AI1262" s="47"/>
    </row>
    <row r="1263" spans="1:35">
      <c r="A1263" s="120">
        <v>44185</v>
      </c>
      <c r="B1263" s="99">
        <v>0.33333333333333331</v>
      </c>
      <c r="C1263" s="129" t="s">
        <v>661</v>
      </c>
      <c r="D1263" s="121" t="str">
        <f t="shared" si="172"/>
        <v>2020/12/20  8:00</v>
      </c>
      <c r="E1263" s="117">
        <v>1.5246777728534415</v>
      </c>
      <c r="F1263" s="36">
        <f t="shared" si="173"/>
        <v>1.5316777728534414</v>
      </c>
      <c r="G1263" s="36">
        <f t="shared" si="174"/>
        <v>1.5296777728534414</v>
      </c>
      <c r="H1263" s="36">
        <f t="shared" si="175"/>
        <v>1.5236777728534416</v>
      </c>
      <c r="I1263" s="36">
        <f t="shared" si="176"/>
        <v>1.5256777728534414</v>
      </c>
      <c r="J1263" s="36">
        <f t="shared" si="177"/>
        <v>1.5306777728534415</v>
      </c>
      <c r="K1263" s="36">
        <f t="shared" si="178"/>
        <v>1.5286777728534415</v>
      </c>
      <c r="L1263" s="36">
        <f t="shared" si="179"/>
        <v>1.5276777728534414</v>
      </c>
      <c r="M1263" s="57">
        <f t="shared" si="180"/>
        <v>1.5266777728534415</v>
      </c>
      <c r="N1263" s="58" t="s">
        <v>47</v>
      </c>
      <c r="O1263" s="36"/>
      <c r="P1263" s="36"/>
      <c r="Q1263" s="36"/>
      <c r="R1263" s="59"/>
      <c r="S1263" s="60"/>
      <c r="T1263" s="104"/>
      <c r="U1263" s="80"/>
      <c r="V1263" s="47"/>
      <c r="W1263" s="80"/>
      <c r="X1263" s="80"/>
      <c r="Y1263" s="80"/>
      <c r="AA1263" s="10"/>
      <c r="AB1263" s="47"/>
      <c r="AC1263" s="47"/>
      <c r="AD1263" s="47"/>
      <c r="AE1263" s="47"/>
      <c r="AF1263" s="47"/>
      <c r="AG1263" s="47"/>
      <c r="AH1263" s="47"/>
      <c r="AI1263" s="47"/>
    </row>
    <row r="1264" spans="1:35">
      <c r="A1264" s="26">
        <v>44185</v>
      </c>
      <c r="B1264" s="27">
        <v>0.41666666666666669</v>
      </c>
      <c r="C1264" s="129"/>
      <c r="D1264" s="28" t="str">
        <f t="shared" si="172"/>
        <v>2020/12/20  10:00</v>
      </c>
      <c r="E1264" s="117">
        <v>1.4950000000000001</v>
      </c>
      <c r="F1264" s="36">
        <f t="shared" si="173"/>
        <v>1.502</v>
      </c>
      <c r="G1264" s="36">
        <f t="shared" si="174"/>
        <v>1.5</v>
      </c>
      <c r="H1264" s="36">
        <f t="shared" si="175"/>
        <v>1.4940000000000002</v>
      </c>
      <c r="I1264" s="36">
        <f t="shared" si="176"/>
        <v>1.496</v>
      </c>
      <c r="J1264" s="36">
        <f t="shared" si="177"/>
        <v>1.5010000000000001</v>
      </c>
      <c r="K1264" s="36">
        <f t="shared" si="178"/>
        <v>1.4990000000000001</v>
      </c>
      <c r="L1264" s="36">
        <f t="shared" si="179"/>
        <v>1.498</v>
      </c>
      <c r="M1264" s="57">
        <f t="shared" si="180"/>
        <v>1.4970000000000001</v>
      </c>
      <c r="N1264" s="58" t="s">
        <v>47</v>
      </c>
      <c r="O1264" s="36"/>
      <c r="P1264" s="36"/>
      <c r="Q1264" s="36"/>
      <c r="R1264" s="59"/>
      <c r="S1264" s="60"/>
      <c r="T1264" s="104"/>
      <c r="U1264" s="80"/>
      <c r="V1264" s="47"/>
      <c r="W1264" s="80"/>
      <c r="X1264" s="80"/>
      <c r="Y1264" s="80"/>
      <c r="AA1264" s="10"/>
      <c r="AB1264" s="47"/>
      <c r="AC1264" s="47"/>
      <c r="AD1264" s="47"/>
      <c r="AE1264" s="47"/>
      <c r="AF1264" s="47"/>
      <c r="AG1264" s="47"/>
      <c r="AH1264" s="47"/>
      <c r="AI1264" s="47"/>
    </row>
    <row r="1265" spans="1:35">
      <c r="A1265" s="26">
        <v>44185</v>
      </c>
      <c r="B1265" s="27">
        <v>0.5</v>
      </c>
      <c r="C1265" s="129"/>
      <c r="D1265" s="28" t="str">
        <f t="shared" si="172"/>
        <v>2020/12/20  12:00</v>
      </c>
      <c r="E1265" s="117">
        <v>1.4940464998621463</v>
      </c>
      <c r="F1265" s="36">
        <f t="shared" si="173"/>
        <v>1.5010464998621462</v>
      </c>
      <c r="G1265" s="36">
        <f t="shared" si="174"/>
        <v>1.4990464998621462</v>
      </c>
      <c r="H1265" s="36">
        <f t="shared" si="175"/>
        <v>1.4930464998621464</v>
      </c>
      <c r="I1265" s="36">
        <f t="shared" si="176"/>
        <v>1.4950464998621462</v>
      </c>
      <c r="J1265" s="36">
        <f t="shared" si="177"/>
        <v>1.5000464998621463</v>
      </c>
      <c r="K1265" s="36">
        <f t="shared" si="178"/>
        <v>1.4980464998621463</v>
      </c>
      <c r="L1265" s="36">
        <f t="shared" si="179"/>
        <v>1.4970464998621462</v>
      </c>
      <c r="M1265" s="57">
        <f t="shared" si="180"/>
        <v>1.4960464998621463</v>
      </c>
      <c r="N1265" s="58" t="s">
        <v>47</v>
      </c>
      <c r="O1265" s="36"/>
      <c r="P1265" s="36"/>
      <c r="Q1265" s="36"/>
      <c r="R1265" s="59"/>
      <c r="S1265" s="60"/>
      <c r="T1265" s="104"/>
      <c r="U1265" s="80"/>
      <c r="V1265" s="47"/>
      <c r="W1265" s="80"/>
      <c r="X1265" s="80"/>
      <c r="Y1265" s="80"/>
      <c r="AA1265" s="10"/>
      <c r="AB1265" s="47"/>
      <c r="AC1265" s="47"/>
      <c r="AD1265" s="47"/>
      <c r="AE1265" s="47"/>
      <c r="AF1265" s="47"/>
      <c r="AG1265" s="47"/>
      <c r="AH1265" s="47"/>
      <c r="AI1265" s="47"/>
    </row>
    <row r="1266" spans="1:35">
      <c r="A1266" s="26">
        <v>44185</v>
      </c>
      <c r="B1266" s="27">
        <v>0.58333333333333304</v>
      </c>
      <c r="C1266" s="129"/>
      <c r="D1266" s="28" t="str">
        <f t="shared" si="172"/>
        <v>2020/12/20  14:00</v>
      </c>
      <c r="E1266" s="117">
        <v>1.5029145670472421</v>
      </c>
      <c r="F1266" s="36">
        <f t="shared" si="173"/>
        <v>1.509914567047242</v>
      </c>
      <c r="G1266" s="36">
        <f t="shared" si="174"/>
        <v>1.507914567047242</v>
      </c>
      <c r="H1266" s="36">
        <f t="shared" si="175"/>
        <v>1.5019145670472422</v>
      </c>
      <c r="I1266" s="36">
        <f t="shared" si="176"/>
        <v>1.503914567047242</v>
      </c>
      <c r="J1266" s="36">
        <f t="shared" si="177"/>
        <v>1.5089145670472421</v>
      </c>
      <c r="K1266" s="36">
        <f t="shared" si="178"/>
        <v>1.5069145670472421</v>
      </c>
      <c r="L1266" s="36">
        <f t="shared" si="179"/>
        <v>1.505914567047242</v>
      </c>
      <c r="M1266" s="57">
        <f t="shared" si="180"/>
        <v>1.5049145670472421</v>
      </c>
      <c r="N1266" s="58" t="s">
        <v>47</v>
      </c>
      <c r="O1266" s="36"/>
      <c r="P1266" s="36"/>
      <c r="Q1266" s="36"/>
      <c r="R1266" s="59"/>
      <c r="S1266" s="60"/>
      <c r="T1266" s="104"/>
      <c r="U1266" s="80"/>
      <c r="V1266" s="47"/>
      <c r="W1266" s="80"/>
      <c r="X1266" s="80"/>
      <c r="Y1266" s="80"/>
      <c r="AA1266" s="10"/>
      <c r="AB1266" s="47"/>
      <c r="AC1266" s="47"/>
      <c r="AD1266" s="47"/>
      <c r="AE1266" s="47"/>
      <c r="AF1266" s="47"/>
      <c r="AG1266" s="47"/>
      <c r="AH1266" s="47"/>
      <c r="AI1266" s="47"/>
    </row>
    <row r="1267" spans="1:35">
      <c r="A1267" s="26">
        <v>44185</v>
      </c>
      <c r="B1267" s="27">
        <v>0.66666666666666596</v>
      </c>
      <c r="C1267" s="129"/>
      <c r="D1267" s="28" t="str">
        <f t="shared" si="172"/>
        <v>2020/12/20  16:00</v>
      </c>
      <c r="E1267" s="117">
        <v>1.4950000000000001</v>
      </c>
      <c r="F1267" s="36">
        <f t="shared" si="173"/>
        <v>1.502</v>
      </c>
      <c r="G1267" s="36">
        <f t="shared" si="174"/>
        <v>1.5</v>
      </c>
      <c r="H1267" s="36">
        <f t="shared" si="175"/>
        <v>1.4940000000000002</v>
      </c>
      <c r="I1267" s="36">
        <f t="shared" si="176"/>
        <v>1.496</v>
      </c>
      <c r="J1267" s="36">
        <f t="shared" si="177"/>
        <v>1.5010000000000001</v>
      </c>
      <c r="K1267" s="36">
        <f t="shared" si="178"/>
        <v>1.4990000000000001</v>
      </c>
      <c r="L1267" s="36">
        <f t="shared" si="179"/>
        <v>1.498</v>
      </c>
      <c r="M1267" s="57">
        <f t="shared" si="180"/>
        <v>1.4970000000000001</v>
      </c>
      <c r="N1267" s="58" t="s">
        <v>47</v>
      </c>
      <c r="O1267" s="36"/>
      <c r="P1267" s="36"/>
      <c r="Q1267" s="36"/>
      <c r="R1267" s="59"/>
      <c r="S1267" s="60"/>
      <c r="T1267" s="104"/>
      <c r="U1267" s="80"/>
      <c r="V1267" s="47"/>
      <c r="W1267" s="80"/>
      <c r="X1267" s="80"/>
      <c r="Y1267" s="80"/>
      <c r="AA1267" s="10"/>
      <c r="AB1267" s="47"/>
      <c r="AC1267" s="47"/>
      <c r="AD1267" s="47"/>
      <c r="AE1267" s="47"/>
      <c r="AF1267" s="47"/>
      <c r="AG1267" s="47"/>
      <c r="AH1267" s="47"/>
      <c r="AI1267" s="47"/>
    </row>
    <row r="1268" spans="1:35">
      <c r="A1268" s="120">
        <v>44186</v>
      </c>
      <c r="B1268" s="99">
        <v>0.33333333333333331</v>
      </c>
      <c r="C1268" s="129" t="s">
        <v>665</v>
      </c>
      <c r="D1268" s="121" t="str">
        <f t="shared" si="172"/>
        <v>2020/12/21  8:00</v>
      </c>
      <c r="E1268" s="117">
        <v>1.5149999999999999</v>
      </c>
      <c r="F1268" s="36">
        <f t="shared" si="173"/>
        <v>1.5219999999999998</v>
      </c>
      <c r="G1268" s="36">
        <f t="shared" si="174"/>
        <v>1.5199999999999998</v>
      </c>
      <c r="H1268" s="36">
        <f t="shared" si="175"/>
        <v>1.514</v>
      </c>
      <c r="I1268" s="36">
        <f t="shared" si="176"/>
        <v>1.5159999999999998</v>
      </c>
      <c r="J1268" s="36">
        <f t="shared" si="177"/>
        <v>1.5209999999999999</v>
      </c>
      <c r="K1268" s="36">
        <f t="shared" si="178"/>
        <v>1.5189999999999999</v>
      </c>
      <c r="L1268" s="36">
        <f t="shared" si="179"/>
        <v>1.5179999999999998</v>
      </c>
      <c r="M1268" s="57">
        <f t="shared" si="180"/>
        <v>1.5169999999999999</v>
      </c>
      <c r="N1268" s="58" t="s">
        <v>48</v>
      </c>
      <c r="O1268" s="36"/>
      <c r="P1268" s="36"/>
      <c r="Q1268" s="36"/>
      <c r="R1268" s="59"/>
      <c r="S1268" s="60"/>
      <c r="T1268" s="104"/>
      <c r="U1268" s="80"/>
      <c r="V1268" s="47"/>
      <c r="W1268" s="80"/>
      <c r="X1268" s="80"/>
      <c r="Y1268" s="80"/>
      <c r="AA1268" s="10"/>
      <c r="AB1268" s="47"/>
      <c r="AC1268" s="47"/>
      <c r="AD1268" s="47"/>
      <c r="AE1268" s="47"/>
      <c r="AF1268" s="47"/>
      <c r="AG1268" s="47"/>
      <c r="AH1268" s="47"/>
      <c r="AI1268" s="47"/>
    </row>
    <row r="1269" spans="1:35">
      <c r="A1269" s="26">
        <v>44186</v>
      </c>
      <c r="B1269" s="27">
        <v>0.41666666666666669</v>
      </c>
      <c r="C1269" s="129"/>
      <c r="D1269" s="28" t="str">
        <f t="shared" si="172"/>
        <v>2020/12/21  10:00</v>
      </c>
      <c r="E1269" s="117">
        <v>1.5011093206831279</v>
      </c>
      <c r="F1269" s="36">
        <f t="shared" si="173"/>
        <v>1.5081093206831278</v>
      </c>
      <c r="G1269" s="36">
        <f t="shared" si="174"/>
        <v>1.5061093206831278</v>
      </c>
      <c r="H1269" s="36">
        <f t="shared" si="175"/>
        <v>1.500109320683128</v>
      </c>
      <c r="I1269" s="36">
        <f t="shared" si="176"/>
        <v>1.5021093206831277</v>
      </c>
      <c r="J1269" s="36">
        <f t="shared" si="177"/>
        <v>1.5071093206831279</v>
      </c>
      <c r="K1269" s="36">
        <f t="shared" si="178"/>
        <v>1.5051093206831279</v>
      </c>
      <c r="L1269" s="36">
        <f t="shared" si="179"/>
        <v>1.5041093206831277</v>
      </c>
      <c r="M1269" s="57">
        <f t="shared" si="180"/>
        <v>1.5031093206831279</v>
      </c>
      <c r="N1269" s="58" t="s">
        <v>48</v>
      </c>
      <c r="O1269" s="36"/>
      <c r="P1269" s="36"/>
      <c r="Q1269" s="36"/>
      <c r="R1269" s="59"/>
      <c r="S1269" s="60"/>
      <c r="T1269" s="104"/>
      <c r="U1269" s="80"/>
      <c r="V1269" s="47"/>
      <c r="W1269" s="80"/>
      <c r="X1269" s="80"/>
      <c r="Y1269" s="80"/>
      <c r="AA1269" s="10"/>
      <c r="AB1269" s="47"/>
      <c r="AC1269" s="47"/>
      <c r="AD1269" s="47"/>
      <c r="AE1269" s="47"/>
      <c r="AF1269" s="47"/>
      <c r="AG1269" s="47"/>
      <c r="AH1269" s="47"/>
      <c r="AI1269" s="47"/>
    </row>
    <row r="1270" spans="1:35">
      <c r="A1270" s="26">
        <v>44186</v>
      </c>
      <c r="B1270" s="27">
        <v>0.5</v>
      </c>
      <c r="C1270" s="129"/>
      <c r="D1270" s="28" t="str">
        <f t="shared" si="172"/>
        <v>2020/12/21  12:00</v>
      </c>
      <c r="E1270" s="117">
        <v>1.5009999999999999</v>
      </c>
      <c r="F1270" s="36">
        <f t="shared" si="173"/>
        <v>1.5079999999999998</v>
      </c>
      <c r="G1270" s="36">
        <f t="shared" si="174"/>
        <v>1.5059999999999998</v>
      </c>
      <c r="H1270" s="36">
        <f t="shared" si="175"/>
        <v>1.5</v>
      </c>
      <c r="I1270" s="36">
        <f t="shared" si="176"/>
        <v>1.5019999999999998</v>
      </c>
      <c r="J1270" s="36">
        <f t="shared" si="177"/>
        <v>1.5069999999999999</v>
      </c>
      <c r="K1270" s="36">
        <f t="shared" si="178"/>
        <v>1.5049999999999999</v>
      </c>
      <c r="L1270" s="36">
        <f t="shared" si="179"/>
        <v>1.5039999999999998</v>
      </c>
      <c r="M1270" s="57">
        <f t="shared" si="180"/>
        <v>1.5029999999999999</v>
      </c>
      <c r="N1270" s="58" t="s">
        <v>48</v>
      </c>
      <c r="O1270" s="36"/>
      <c r="P1270" s="36"/>
      <c r="Q1270" s="36"/>
      <c r="R1270" s="59"/>
      <c r="S1270" s="60"/>
      <c r="T1270" s="104"/>
      <c r="U1270" s="80"/>
      <c r="V1270" s="47"/>
      <c r="W1270" s="80"/>
      <c r="X1270" s="80"/>
      <c r="Y1270" s="80"/>
      <c r="AA1270" s="10"/>
      <c r="AB1270" s="47"/>
      <c r="AC1270" s="47"/>
      <c r="AD1270" s="47"/>
      <c r="AE1270" s="47"/>
      <c r="AF1270" s="47"/>
      <c r="AG1270" s="47"/>
      <c r="AH1270" s="47"/>
      <c r="AI1270" s="47"/>
    </row>
    <row r="1271" spans="1:35">
      <c r="A1271" s="26">
        <v>44186</v>
      </c>
      <c r="B1271" s="27">
        <v>0.58333333333333304</v>
      </c>
      <c r="C1271" s="129"/>
      <c r="D1271" s="28" t="str">
        <f t="shared" si="172"/>
        <v>2020/12/21  14:00</v>
      </c>
      <c r="E1271" s="117">
        <v>1.5029999999999999</v>
      </c>
      <c r="F1271" s="36">
        <f t="shared" si="173"/>
        <v>1.5099999999999998</v>
      </c>
      <c r="G1271" s="36">
        <f t="shared" si="174"/>
        <v>1.5079999999999998</v>
      </c>
      <c r="H1271" s="36">
        <f t="shared" si="175"/>
        <v>1.502</v>
      </c>
      <c r="I1271" s="36">
        <f t="shared" si="176"/>
        <v>1.5039999999999998</v>
      </c>
      <c r="J1271" s="36">
        <f t="shared" si="177"/>
        <v>1.5089999999999999</v>
      </c>
      <c r="K1271" s="36">
        <f t="shared" si="178"/>
        <v>1.5069999999999999</v>
      </c>
      <c r="L1271" s="36">
        <f t="shared" si="179"/>
        <v>1.5059999999999998</v>
      </c>
      <c r="M1271" s="57">
        <f t="shared" si="180"/>
        <v>1.5049999999999999</v>
      </c>
      <c r="N1271" s="58" t="s">
        <v>48</v>
      </c>
      <c r="O1271" s="36"/>
      <c r="P1271" s="36"/>
      <c r="Q1271" s="36"/>
      <c r="R1271" s="59"/>
      <c r="S1271" s="60"/>
      <c r="T1271" s="104"/>
      <c r="U1271" s="80"/>
      <c r="V1271" s="47"/>
      <c r="W1271" s="80"/>
      <c r="X1271" s="80"/>
      <c r="Y1271" s="80"/>
      <c r="AA1271" s="10"/>
      <c r="AB1271" s="47"/>
      <c r="AC1271" s="47"/>
      <c r="AD1271" s="47"/>
      <c r="AE1271" s="47"/>
      <c r="AF1271" s="47"/>
      <c r="AG1271" s="47"/>
      <c r="AH1271" s="47"/>
      <c r="AI1271" s="47"/>
    </row>
    <row r="1272" spans="1:35">
      <c r="A1272" s="26">
        <v>44186</v>
      </c>
      <c r="B1272" s="27">
        <v>0.66666666666666596</v>
      </c>
      <c r="C1272" s="129"/>
      <c r="D1272" s="28" t="str">
        <f t="shared" si="172"/>
        <v>2020/12/21  16:00</v>
      </c>
      <c r="E1272" s="117">
        <v>1.5110017340086275</v>
      </c>
      <c r="F1272" s="36">
        <f t="shared" si="173"/>
        <v>1.5180017340086274</v>
      </c>
      <c r="G1272" s="36">
        <f t="shared" si="174"/>
        <v>1.5160017340086274</v>
      </c>
      <c r="H1272" s="36">
        <f t="shared" si="175"/>
        <v>1.5100017340086276</v>
      </c>
      <c r="I1272" s="36">
        <f t="shared" si="176"/>
        <v>1.5120017340086274</v>
      </c>
      <c r="J1272" s="36">
        <f t="shared" si="177"/>
        <v>1.5170017340086275</v>
      </c>
      <c r="K1272" s="36">
        <f t="shared" si="178"/>
        <v>1.5150017340086275</v>
      </c>
      <c r="L1272" s="36">
        <f t="shared" si="179"/>
        <v>1.5140017340086274</v>
      </c>
      <c r="M1272" s="57">
        <f t="shared" si="180"/>
        <v>1.5130017340086275</v>
      </c>
      <c r="N1272" s="58" t="s">
        <v>48</v>
      </c>
      <c r="O1272" s="36"/>
      <c r="P1272" s="36"/>
      <c r="Q1272" s="36"/>
      <c r="R1272" s="59"/>
      <c r="S1272" s="60"/>
      <c r="T1272" s="104"/>
      <c r="U1272" s="80"/>
      <c r="V1272" s="47"/>
      <c r="W1272" s="80"/>
      <c r="X1272" s="80"/>
      <c r="Y1272" s="80"/>
      <c r="AA1272" s="10"/>
      <c r="AB1272" s="47"/>
      <c r="AC1272" s="47"/>
      <c r="AD1272" s="47"/>
      <c r="AE1272" s="47"/>
      <c r="AF1272" s="47"/>
      <c r="AG1272" s="47"/>
      <c r="AH1272" s="47"/>
      <c r="AI1272" s="47"/>
    </row>
    <row r="1273" spans="1:35">
      <c r="A1273" s="120">
        <v>44187</v>
      </c>
      <c r="B1273" s="99">
        <v>0.33333333333333331</v>
      </c>
      <c r="C1273" s="129" t="s">
        <v>666</v>
      </c>
      <c r="D1273" s="121" t="str">
        <f t="shared" si="172"/>
        <v>2020/12/22  8:00</v>
      </c>
      <c r="E1273" s="117">
        <v>1.5149999999999999</v>
      </c>
      <c r="F1273" s="36">
        <f t="shared" si="173"/>
        <v>1.5219999999999998</v>
      </c>
      <c r="G1273" s="36">
        <f t="shared" si="174"/>
        <v>1.5199999999999998</v>
      </c>
      <c r="H1273" s="36">
        <f t="shared" si="175"/>
        <v>1.514</v>
      </c>
      <c r="I1273" s="36">
        <f t="shared" si="176"/>
        <v>1.5159999999999998</v>
      </c>
      <c r="J1273" s="36">
        <f t="shared" si="177"/>
        <v>1.5209999999999999</v>
      </c>
      <c r="K1273" s="36">
        <f t="shared" si="178"/>
        <v>1.5189999999999999</v>
      </c>
      <c r="L1273" s="36">
        <f t="shared" si="179"/>
        <v>1.5179999999999998</v>
      </c>
      <c r="M1273" s="57">
        <f t="shared" si="180"/>
        <v>1.5169999999999999</v>
      </c>
      <c r="N1273" s="58" t="s">
        <v>49</v>
      </c>
      <c r="O1273" s="36"/>
      <c r="P1273" s="36"/>
      <c r="Q1273" s="36"/>
      <c r="R1273" s="59"/>
      <c r="S1273" s="60"/>
      <c r="T1273" s="104"/>
      <c r="U1273" s="80"/>
      <c r="V1273" s="47"/>
      <c r="W1273" s="80"/>
      <c r="X1273" s="80"/>
      <c r="Y1273" s="80"/>
      <c r="AA1273" s="10"/>
      <c r="AB1273" s="47"/>
      <c r="AC1273" s="47"/>
      <c r="AD1273" s="47"/>
      <c r="AE1273" s="47"/>
      <c r="AF1273" s="47"/>
      <c r="AG1273" s="47"/>
      <c r="AH1273" s="47"/>
      <c r="AI1273" s="47"/>
    </row>
    <row r="1274" spans="1:35">
      <c r="A1274" s="26">
        <v>44187</v>
      </c>
      <c r="B1274" s="27">
        <v>0.41666666666666669</v>
      </c>
      <c r="C1274" s="129"/>
      <c r="D1274" s="28" t="str">
        <f t="shared" si="172"/>
        <v>2020/12/22  10:00</v>
      </c>
      <c r="E1274" s="117">
        <v>1.504</v>
      </c>
      <c r="F1274" s="36">
        <f t="shared" si="173"/>
        <v>1.5109999999999999</v>
      </c>
      <c r="G1274" s="36">
        <f t="shared" si="174"/>
        <v>1.5089999999999999</v>
      </c>
      <c r="H1274" s="36">
        <f t="shared" si="175"/>
        <v>1.5030000000000001</v>
      </c>
      <c r="I1274" s="36">
        <f t="shared" si="176"/>
        <v>1.5049999999999999</v>
      </c>
      <c r="J1274" s="36">
        <f t="shared" si="177"/>
        <v>1.51</v>
      </c>
      <c r="K1274" s="36">
        <f t="shared" si="178"/>
        <v>1.508</v>
      </c>
      <c r="L1274" s="36">
        <f t="shared" si="179"/>
        <v>1.5069999999999999</v>
      </c>
      <c r="M1274" s="57">
        <f t="shared" si="180"/>
        <v>1.506</v>
      </c>
      <c r="N1274" s="58" t="s">
        <v>49</v>
      </c>
      <c r="O1274" s="36"/>
      <c r="P1274" s="36"/>
      <c r="Q1274" s="36"/>
      <c r="R1274" s="59"/>
      <c r="S1274" s="60"/>
      <c r="T1274" s="104"/>
      <c r="U1274" s="80"/>
      <c r="V1274" s="47"/>
      <c r="W1274" s="80"/>
      <c r="X1274" s="80"/>
      <c r="Y1274" s="80"/>
      <c r="AA1274" s="10"/>
      <c r="AB1274" s="47"/>
      <c r="AC1274" s="47"/>
      <c r="AD1274" s="47"/>
      <c r="AE1274" s="47"/>
      <c r="AF1274" s="47"/>
      <c r="AG1274" s="47"/>
      <c r="AH1274" s="47"/>
      <c r="AI1274" s="47"/>
    </row>
    <row r="1275" spans="1:35">
      <c r="A1275" s="26">
        <v>44187</v>
      </c>
      <c r="B1275" s="27">
        <v>0.5</v>
      </c>
      <c r="C1275" s="129"/>
      <c r="D1275" s="28" t="str">
        <f t="shared" si="172"/>
        <v>2020/12/22  12:00</v>
      </c>
      <c r="E1275" s="117">
        <v>1.505175524026406</v>
      </c>
      <c r="F1275" s="36">
        <f t="shared" si="173"/>
        <v>1.5121755240264059</v>
      </c>
      <c r="G1275" s="36">
        <f t="shared" si="174"/>
        <v>1.5101755240264059</v>
      </c>
      <c r="H1275" s="36">
        <f t="shared" si="175"/>
        <v>1.5041755240264061</v>
      </c>
      <c r="I1275" s="36">
        <f t="shared" si="176"/>
        <v>1.5061755240264059</v>
      </c>
      <c r="J1275" s="36">
        <f t="shared" si="177"/>
        <v>1.511175524026406</v>
      </c>
      <c r="K1275" s="36">
        <f t="shared" si="178"/>
        <v>1.509175524026406</v>
      </c>
      <c r="L1275" s="36">
        <f t="shared" si="179"/>
        <v>1.5081755240264059</v>
      </c>
      <c r="M1275" s="57">
        <f t="shared" si="180"/>
        <v>1.507175524026406</v>
      </c>
      <c r="N1275" s="58" t="s">
        <v>49</v>
      </c>
      <c r="O1275" s="36"/>
      <c r="P1275" s="36"/>
      <c r="Q1275" s="36"/>
      <c r="R1275" s="59"/>
      <c r="S1275" s="60"/>
      <c r="T1275" s="104"/>
      <c r="U1275" s="80"/>
      <c r="V1275" s="47"/>
      <c r="W1275" s="80"/>
      <c r="X1275" s="80"/>
      <c r="Y1275" s="80"/>
      <c r="AA1275" s="10"/>
      <c r="AB1275" s="47"/>
      <c r="AC1275" s="47"/>
      <c r="AD1275" s="47"/>
      <c r="AE1275" s="47"/>
      <c r="AF1275" s="47"/>
      <c r="AG1275" s="47"/>
      <c r="AH1275" s="47"/>
      <c r="AI1275" s="47"/>
    </row>
    <row r="1276" spans="1:35">
      <c r="A1276" s="26">
        <v>44187</v>
      </c>
      <c r="B1276" s="27">
        <v>0.58333333333333304</v>
      </c>
      <c r="C1276" s="129"/>
      <c r="D1276" s="28" t="str">
        <f t="shared" si="172"/>
        <v>2020/12/22  14:00</v>
      </c>
      <c r="E1276" s="117">
        <v>1.5049999999999999</v>
      </c>
      <c r="F1276" s="36">
        <f t="shared" si="173"/>
        <v>1.5119999999999998</v>
      </c>
      <c r="G1276" s="36">
        <f t="shared" si="174"/>
        <v>1.5099999999999998</v>
      </c>
      <c r="H1276" s="36">
        <f t="shared" si="175"/>
        <v>1.504</v>
      </c>
      <c r="I1276" s="36">
        <f t="shared" si="176"/>
        <v>1.5059999999999998</v>
      </c>
      <c r="J1276" s="36">
        <f t="shared" si="177"/>
        <v>1.5109999999999999</v>
      </c>
      <c r="K1276" s="36">
        <f t="shared" si="178"/>
        <v>1.5089999999999999</v>
      </c>
      <c r="L1276" s="36">
        <f t="shared" si="179"/>
        <v>1.5079999999999998</v>
      </c>
      <c r="M1276" s="57">
        <f t="shared" si="180"/>
        <v>1.5069999999999999</v>
      </c>
      <c r="N1276" s="58" t="s">
        <v>49</v>
      </c>
      <c r="O1276" s="36"/>
      <c r="P1276" s="36"/>
      <c r="Q1276" s="36"/>
      <c r="R1276" s="59"/>
      <c r="S1276" s="60"/>
      <c r="T1276" s="104"/>
      <c r="U1276" s="80"/>
      <c r="V1276" s="47"/>
      <c r="W1276" s="80"/>
      <c r="X1276" s="80"/>
      <c r="Y1276" s="80"/>
      <c r="AA1276" s="10"/>
      <c r="AB1276" s="47"/>
      <c r="AC1276" s="47"/>
      <c r="AD1276" s="47"/>
      <c r="AE1276" s="47"/>
      <c r="AF1276" s="47"/>
      <c r="AG1276" s="47"/>
      <c r="AH1276" s="47"/>
      <c r="AI1276" s="47"/>
    </row>
    <row r="1277" spans="1:35">
      <c r="A1277" s="26">
        <v>44187</v>
      </c>
      <c r="B1277" s="27">
        <v>0.66666666666666596</v>
      </c>
      <c r="C1277" s="129"/>
      <c r="D1277" s="28" t="str">
        <f t="shared" si="172"/>
        <v>2020/12/22  16:00</v>
      </c>
      <c r="E1277" s="117">
        <v>1.5001636179263866</v>
      </c>
      <c r="F1277" s="36">
        <f t="shared" si="173"/>
        <v>1.5071636179263865</v>
      </c>
      <c r="G1277" s="36">
        <f t="shared" si="174"/>
        <v>1.5051636179263865</v>
      </c>
      <c r="H1277" s="36">
        <f t="shared" si="175"/>
        <v>1.4991636179263867</v>
      </c>
      <c r="I1277" s="36">
        <f t="shared" si="176"/>
        <v>1.5011636179263865</v>
      </c>
      <c r="J1277" s="36">
        <f t="shared" si="177"/>
        <v>1.5061636179263866</v>
      </c>
      <c r="K1277" s="36">
        <f t="shared" si="178"/>
        <v>1.5041636179263866</v>
      </c>
      <c r="L1277" s="36">
        <f t="shared" si="179"/>
        <v>1.5031636179263865</v>
      </c>
      <c r="M1277" s="57">
        <f t="shared" si="180"/>
        <v>1.5021636179263866</v>
      </c>
      <c r="N1277" s="58" t="s">
        <v>49</v>
      </c>
      <c r="O1277" s="36"/>
      <c r="P1277" s="36"/>
      <c r="Q1277" s="36"/>
      <c r="R1277" s="59"/>
      <c r="S1277" s="60"/>
      <c r="T1277" s="104"/>
      <c r="U1277" s="80"/>
      <c r="V1277" s="47"/>
      <c r="W1277" s="80"/>
      <c r="X1277" s="80"/>
      <c r="Y1277" s="80"/>
      <c r="AA1277" s="10"/>
      <c r="AB1277" s="47"/>
      <c r="AC1277" s="47"/>
      <c r="AD1277" s="47"/>
      <c r="AE1277" s="47"/>
      <c r="AF1277" s="47"/>
      <c r="AG1277" s="47"/>
      <c r="AH1277" s="47"/>
      <c r="AI1277" s="47"/>
    </row>
    <row r="1278" spans="1:35">
      <c r="A1278" s="120">
        <v>44188</v>
      </c>
      <c r="B1278" s="99">
        <v>0.33333333333333331</v>
      </c>
      <c r="C1278" s="129" t="s">
        <v>667</v>
      </c>
      <c r="D1278" s="121" t="str">
        <f t="shared" si="172"/>
        <v>2020/12/23  8:00</v>
      </c>
      <c r="E1278" s="117">
        <v>1.5349999999999999</v>
      </c>
      <c r="F1278" s="36">
        <f t="shared" si="173"/>
        <v>1.5419999999999998</v>
      </c>
      <c r="G1278" s="36">
        <f t="shared" si="174"/>
        <v>1.5399999999999998</v>
      </c>
      <c r="H1278" s="36">
        <f t="shared" si="175"/>
        <v>1.534</v>
      </c>
      <c r="I1278" s="36">
        <f t="shared" si="176"/>
        <v>1.5359999999999998</v>
      </c>
      <c r="J1278" s="36">
        <f t="shared" si="177"/>
        <v>1.5409999999999999</v>
      </c>
      <c r="K1278" s="36">
        <f t="shared" si="178"/>
        <v>1.5389999999999999</v>
      </c>
      <c r="L1278" s="36">
        <f t="shared" si="179"/>
        <v>1.5379999999999998</v>
      </c>
      <c r="M1278" s="57">
        <f t="shared" si="180"/>
        <v>1.5369999999999999</v>
      </c>
      <c r="N1278" s="58" t="s">
        <v>44</v>
      </c>
      <c r="O1278" s="36"/>
      <c r="P1278" s="36"/>
      <c r="Q1278" s="36"/>
      <c r="R1278" s="59"/>
      <c r="S1278" s="60"/>
      <c r="T1278" s="104"/>
      <c r="U1278" s="80"/>
      <c r="V1278" s="47"/>
      <c r="W1278" s="80"/>
      <c r="X1278" s="80"/>
      <c r="Y1278" s="80"/>
      <c r="AA1278" s="10"/>
      <c r="AB1278" s="47"/>
      <c r="AC1278" s="47"/>
      <c r="AD1278" s="47"/>
      <c r="AE1278" s="47"/>
      <c r="AF1278" s="47"/>
      <c r="AG1278" s="47"/>
      <c r="AH1278" s="47"/>
      <c r="AI1278" s="47"/>
    </row>
    <row r="1279" spans="1:35">
      <c r="A1279" s="26">
        <v>44188</v>
      </c>
      <c r="B1279" s="27">
        <v>0.41666666666666669</v>
      </c>
      <c r="C1279" s="129"/>
      <c r="D1279" s="28" t="str">
        <f t="shared" si="172"/>
        <v>2020/12/23  10:00</v>
      </c>
      <c r="E1279" s="117">
        <v>1.5009999999999999</v>
      </c>
      <c r="F1279" s="36">
        <f t="shared" si="173"/>
        <v>1.5079999999999998</v>
      </c>
      <c r="G1279" s="36">
        <f t="shared" si="174"/>
        <v>1.5059999999999998</v>
      </c>
      <c r="H1279" s="36">
        <f t="shared" si="175"/>
        <v>1.5</v>
      </c>
      <c r="I1279" s="36">
        <f t="shared" si="176"/>
        <v>1.5019999999999998</v>
      </c>
      <c r="J1279" s="36">
        <f t="shared" si="177"/>
        <v>1.5069999999999999</v>
      </c>
      <c r="K1279" s="36">
        <f t="shared" si="178"/>
        <v>1.5049999999999999</v>
      </c>
      <c r="L1279" s="36">
        <f t="shared" si="179"/>
        <v>1.5039999999999998</v>
      </c>
      <c r="M1279" s="57">
        <f t="shared" si="180"/>
        <v>1.5029999999999999</v>
      </c>
      <c r="N1279" s="58" t="s">
        <v>44</v>
      </c>
      <c r="O1279" s="36"/>
      <c r="P1279" s="36"/>
      <c r="Q1279" s="36"/>
      <c r="R1279" s="59"/>
      <c r="S1279" s="60"/>
      <c r="T1279" s="104"/>
      <c r="U1279" s="80"/>
      <c r="V1279" s="47"/>
      <c r="W1279" s="80"/>
      <c r="X1279" s="80"/>
      <c r="Y1279" s="80"/>
      <c r="AA1279" s="10"/>
      <c r="AB1279" s="47"/>
      <c r="AC1279" s="47"/>
      <c r="AD1279" s="47"/>
      <c r="AE1279" s="47"/>
      <c r="AF1279" s="47"/>
      <c r="AG1279" s="47"/>
      <c r="AH1279" s="47"/>
      <c r="AI1279" s="47"/>
    </row>
    <row r="1280" spans="1:35">
      <c r="A1280" s="26">
        <v>44188</v>
      </c>
      <c r="B1280" s="27">
        <v>0.5</v>
      </c>
      <c r="C1280" s="129"/>
      <c r="D1280" s="28" t="str">
        <f t="shared" si="172"/>
        <v>2020/12/23  12:00</v>
      </c>
      <c r="E1280" s="117">
        <v>1.506</v>
      </c>
      <c r="F1280" s="36">
        <f t="shared" si="173"/>
        <v>1.5129999999999999</v>
      </c>
      <c r="G1280" s="36">
        <f t="shared" si="174"/>
        <v>1.5109999999999999</v>
      </c>
      <c r="H1280" s="36">
        <f t="shared" si="175"/>
        <v>1.5050000000000001</v>
      </c>
      <c r="I1280" s="36">
        <f t="shared" si="176"/>
        <v>1.5069999999999999</v>
      </c>
      <c r="J1280" s="36">
        <f t="shared" si="177"/>
        <v>1.512</v>
      </c>
      <c r="K1280" s="36">
        <f t="shared" si="178"/>
        <v>1.51</v>
      </c>
      <c r="L1280" s="36">
        <f t="shared" si="179"/>
        <v>1.5089999999999999</v>
      </c>
      <c r="M1280" s="57">
        <f t="shared" si="180"/>
        <v>1.508</v>
      </c>
      <c r="N1280" s="58" t="s">
        <v>45</v>
      </c>
      <c r="O1280" s="36"/>
      <c r="P1280" s="36"/>
      <c r="Q1280" s="36"/>
      <c r="R1280" s="59"/>
      <c r="S1280" s="60"/>
      <c r="T1280" s="104"/>
      <c r="U1280" s="80"/>
      <c r="V1280" s="47"/>
      <c r="W1280" s="80"/>
      <c r="X1280" s="80"/>
      <c r="Y1280" s="80"/>
      <c r="AA1280" s="10"/>
      <c r="AB1280" s="47"/>
      <c r="AC1280" s="47"/>
      <c r="AD1280" s="47"/>
      <c r="AE1280" s="47"/>
      <c r="AF1280" s="47"/>
      <c r="AG1280" s="47"/>
      <c r="AH1280" s="47"/>
      <c r="AI1280" s="47"/>
    </row>
    <row r="1281" spans="1:35">
      <c r="A1281" s="26">
        <v>44188</v>
      </c>
      <c r="B1281" s="27">
        <v>0.58333333333333304</v>
      </c>
      <c r="C1281" s="129"/>
      <c r="D1281" s="28" t="str">
        <f t="shared" si="172"/>
        <v>2020/12/23  14:00</v>
      </c>
      <c r="E1281" s="117">
        <v>1.5044732858054255</v>
      </c>
      <c r="F1281" s="36">
        <f t="shared" si="173"/>
        <v>1.5114732858054254</v>
      </c>
      <c r="G1281" s="36">
        <f t="shared" si="174"/>
        <v>1.5094732858054254</v>
      </c>
      <c r="H1281" s="36">
        <f t="shared" si="175"/>
        <v>1.5034732858054256</v>
      </c>
      <c r="I1281" s="36">
        <f t="shared" si="176"/>
        <v>1.5054732858054254</v>
      </c>
      <c r="J1281" s="36">
        <f t="shared" si="177"/>
        <v>1.5104732858054255</v>
      </c>
      <c r="K1281" s="36">
        <f t="shared" si="178"/>
        <v>1.5084732858054255</v>
      </c>
      <c r="L1281" s="36">
        <f t="shared" si="179"/>
        <v>1.5074732858054254</v>
      </c>
      <c r="M1281" s="57">
        <f t="shared" si="180"/>
        <v>1.5064732858054255</v>
      </c>
      <c r="N1281" s="58" t="s">
        <v>45</v>
      </c>
      <c r="O1281" s="36"/>
      <c r="P1281" s="36"/>
      <c r="Q1281" s="36"/>
      <c r="R1281" s="59"/>
      <c r="S1281" s="60"/>
      <c r="T1281" s="104"/>
      <c r="U1281" s="80"/>
      <c r="V1281" s="47"/>
      <c r="W1281" s="80"/>
      <c r="X1281" s="80"/>
      <c r="Y1281" s="80"/>
      <c r="AA1281" s="10"/>
      <c r="AB1281" s="47"/>
      <c r="AC1281" s="47"/>
      <c r="AD1281" s="47"/>
      <c r="AE1281" s="47"/>
      <c r="AF1281" s="47"/>
      <c r="AG1281" s="47"/>
      <c r="AH1281" s="47"/>
      <c r="AI1281" s="47"/>
    </row>
    <row r="1282" spans="1:35">
      <c r="A1282" s="26">
        <v>44188</v>
      </c>
      <c r="B1282" s="27">
        <v>0.66666666666666596</v>
      </c>
      <c r="C1282" s="129"/>
      <c r="D1282" s="28" t="str">
        <f t="shared" si="172"/>
        <v>2020/12/23  16:00</v>
      </c>
      <c r="E1282" s="117">
        <v>1.5152184138352534</v>
      </c>
      <c r="F1282" s="36">
        <f t="shared" si="173"/>
        <v>1.5222184138352532</v>
      </c>
      <c r="G1282" s="36">
        <f t="shared" si="174"/>
        <v>1.5202184138352532</v>
      </c>
      <c r="H1282" s="36">
        <f t="shared" si="175"/>
        <v>1.5142184138352535</v>
      </c>
      <c r="I1282" s="36">
        <f t="shared" si="176"/>
        <v>1.5162184138352532</v>
      </c>
      <c r="J1282" s="36">
        <f t="shared" si="177"/>
        <v>1.5212184138352534</v>
      </c>
      <c r="K1282" s="36">
        <f t="shared" si="178"/>
        <v>1.5192184138352534</v>
      </c>
      <c r="L1282" s="36">
        <f t="shared" si="179"/>
        <v>1.5182184138352532</v>
      </c>
      <c r="M1282" s="57">
        <f t="shared" si="180"/>
        <v>1.5172184138352534</v>
      </c>
      <c r="N1282" s="58" t="s">
        <v>45</v>
      </c>
      <c r="O1282" s="36"/>
      <c r="P1282" s="36"/>
      <c r="Q1282" s="36"/>
      <c r="R1282" s="59"/>
      <c r="S1282" s="60"/>
      <c r="T1282" s="104"/>
      <c r="U1282" s="80"/>
      <c r="V1282" s="47"/>
      <c r="W1282" s="80"/>
      <c r="X1282" s="80"/>
      <c r="Y1282" s="80"/>
      <c r="AA1282" s="10"/>
      <c r="AB1282" s="47"/>
      <c r="AC1282" s="47"/>
      <c r="AD1282" s="47"/>
      <c r="AE1282" s="47"/>
      <c r="AF1282" s="47"/>
      <c r="AG1282" s="47"/>
      <c r="AH1282" s="47"/>
      <c r="AI1282" s="47"/>
    </row>
    <row r="1283" spans="1:35">
      <c r="A1283" s="120">
        <v>44189</v>
      </c>
      <c r="B1283" s="99">
        <v>0.33333333333333331</v>
      </c>
      <c r="C1283" s="129" t="s">
        <v>668</v>
      </c>
      <c r="D1283" s="121" t="str">
        <f t="shared" si="172"/>
        <v>2020/12/24  8:00</v>
      </c>
      <c r="E1283" s="117">
        <v>1.5111890139483632</v>
      </c>
      <c r="F1283" s="36">
        <f t="shared" si="173"/>
        <v>1.5181890139483631</v>
      </c>
      <c r="G1283" s="36">
        <f t="shared" si="174"/>
        <v>1.5161890139483631</v>
      </c>
      <c r="H1283" s="36">
        <f t="shared" si="175"/>
        <v>1.5101890139483634</v>
      </c>
      <c r="I1283" s="36">
        <f t="shared" si="176"/>
        <v>1.5121890139483631</v>
      </c>
      <c r="J1283" s="36">
        <f t="shared" si="177"/>
        <v>1.5171890139483633</v>
      </c>
      <c r="K1283" s="36">
        <f t="shared" si="178"/>
        <v>1.5151890139483633</v>
      </c>
      <c r="L1283" s="36">
        <f t="shared" si="179"/>
        <v>1.5141890139483631</v>
      </c>
      <c r="M1283" s="57">
        <f t="shared" si="180"/>
        <v>1.5131890139483632</v>
      </c>
      <c r="N1283" s="58" t="s">
        <v>46</v>
      </c>
      <c r="O1283" s="36"/>
      <c r="P1283" s="36"/>
      <c r="Q1283" s="36"/>
      <c r="R1283" s="59"/>
      <c r="S1283" s="60"/>
      <c r="T1283" s="104"/>
      <c r="U1283" s="80"/>
      <c r="V1283" s="47"/>
      <c r="W1283" s="80"/>
      <c r="X1283" s="80"/>
      <c r="Y1283" s="80"/>
      <c r="AA1283" s="10"/>
      <c r="AB1283" s="47"/>
      <c r="AC1283" s="47"/>
      <c r="AD1283" s="47"/>
      <c r="AE1283" s="47"/>
      <c r="AF1283" s="47"/>
      <c r="AG1283" s="47"/>
      <c r="AH1283" s="47"/>
      <c r="AI1283" s="47"/>
    </row>
    <row r="1284" spans="1:35">
      <c r="A1284" s="26">
        <v>44189</v>
      </c>
      <c r="B1284" s="27">
        <v>0.41666666666666669</v>
      </c>
      <c r="C1284" s="129"/>
      <c r="D1284" s="28" t="str">
        <f t="shared" ref="D1284:D1347" si="181">TEXT(A1284,"yyyy/m/d")&amp;TEXT(B1284,"　　h:mｍ")</f>
        <v>2020/12/24  10:00</v>
      </c>
      <c r="E1284" s="117">
        <v>1.5055210863952679</v>
      </c>
      <c r="F1284" s="36">
        <f t="shared" ref="F1284:F1347" si="182">E1284+0.007</f>
        <v>1.5125210863952678</v>
      </c>
      <c r="G1284" s="36">
        <f t="shared" ref="G1284:G1347" si="183">E1284+0.005</f>
        <v>1.5105210863952678</v>
      </c>
      <c r="H1284" s="36">
        <f t="shared" ref="H1284:H1347" si="184">E1284-0.001</f>
        <v>1.504521086395268</v>
      </c>
      <c r="I1284" s="36">
        <f t="shared" ref="I1284:I1347" si="185">E1284+0.001</f>
        <v>1.5065210863952678</v>
      </c>
      <c r="J1284" s="36">
        <f t="shared" ref="J1284:J1347" si="186">E1284+0.006</f>
        <v>1.5115210863952679</v>
      </c>
      <c r="K1284" s="36">
        <f t="shared" ref="K1284:K1347" si="187">E1284+0.004</f>
        <v>1.5095210863952679</v>
      </c>
      <c r="L1284" s="36">
        <f t="shared" ref="L1284:L1347" si="188">E1284+0.003</f>
        <v>1.5085210863952678</v>
      </c>
      <c r="M1284" s="57">
        <f t="shared" ref="M1284:M1347" si="189">E1284+0.002</f>
        <v>1.5075210863952679</v>
      </c>
      <c r="N1284" s="58" t="s">
        <v>46</v>
      </c>
      <c r="O1284" s="36"/>
      <c r="P1284" s="36"/>
      <c r="Q1284" s="36"/>
      <c r="R1284" s="59"/>
      <c r="S1284" s="60"/>
      <c r="T1284" s="104"/>
      <c r="U1284" s="80"/>
      <c r="V1284" s="47"/>
      <c r="W1284" s="80"/>
      <c r="X1284" s="80"/>
      <c r="Y1284" s="80"/>
      <c r="AA1284" s="10"/>
      <c r="AB1284" s="47"/>
      <c r="AC1284" s="47"/>
      <c r="AD1284" s="47"/>
      <c r="AE1284" s="47"/>
      <c r="AF1284" s="47"/>
      <c r="AG1284" s="47"/>
      <c r="AH1284" s="47"/>
      <c r="AI1284" s="47"/>
    </row>
    <row r="1285" spans="1:35">
      <c r="A1285" s="26">
        <v>44189</v>
      </c>
      <c r="B1285" s="27">
        <v>0.5</v>
      </c>
      <c r="C1285" s="129"/>
      <c r="D1285" s="28" t="str">
        <f t="shared" si="181"/>
        <v>2020/12/24  12:00</v>
      </c>
      <c r="E1285" s="117">
        <v>1.5009999999999999</v>
      </c>
      <c r="F1285" s="36">
        <f t="shared" si="182"/>
        <v>1.5079999999999998</v>
      </c>
      <c r="G1285" s="36">
        <f t="shared" si="183"/>
        <v>1.5059999999999998</v>
      </c>
      <c r="H1285" s="36">
        <f t="shared" si="184"/>
        <v>1.5</v>
      </c>
      <c r="I1285" s="36">
        <f t="shared" si="185"/>
        <v>1.5019999999999998</v>
      </c>
      <c r="J1285" s="36">
        <f t="shared" si="186"/>
        <v>1.5069999999999999</v>
      </c>
      <c r="K1285" s="36">
        <f t="shared" si="187"/>
        <v>1.5049999999999999</v>
      </c>
      <c r="L1285" s="36">
        <f t="shared" si="188"/>
        <v>1.5039999999999998</v>
      </c>
      <c r="M1285" s="57">
        <f t="shared" si="189"/>
        <v>1.5029999999999999</v>
      </c>
      <c r="N1285" s="58" t="s">
        <v>46</v>
      </c>
      <c r="O1285" s="36"/>
      <c r="P1285" s="36"/>
      <c r="Q1285" s="36"/>
      <c r="R1285" s="59"/>
      <c r="S1285" s="60"/>
      <c r="T1285" s="104"/>
      <c r="U1285" s="80"/>
      <c r="V1285" s="47"/>
      <c r="W1285" s="80"/>
      <c r="X1285" s="80"/>
      <c r="Y1285" s="80"/>
      <c r="AA1285" s="10"/>
      <c r="AB1285" s="47"/>
      <c r="AC1285" s="47"/>
      <c r="AD1285" s="47"/>
      <c r="AE1285" s="47"/>
      <c r="AF1285" s="47"/>
      <c r="AG1285" s="47"/>
      <c r="AH1285" s="47"/>
      <c r="AI1285" s="47"/>
    </row>
    <row r="1286" spans="1:35">
      <c r="A1286" s="26">
        <v>44189</v>
      </c>
      <c r="B1286" s="27">
        <v>0.58333333333333304</v>
      </c>
      <c r="C1286" s="129"/>
      <c r="D1286" s="28" t="str">
        <f t="shared" si="181"/>
        <v>2020/12/24  14:00</v>
      </c>
      <c r="E1286" s="117">
        <v>1.5100887259189393</v>
      </c>
      <c r="F1286" s="36">
        <f t="shared" si="182"/>
        <v>1.5170887259189392</v>
      </c>
      <c r="G1286" s="36">
        <f t="shared" si="183"/>
        <v>1.5150887259189392</v>
      </c>
      <c r="H1286" s="36">
        <f t="shared" si="184"/>
        <v>1.5090887259189394</v>
      </c>
      <c r="I1286" s="36">
        <f t="shared" si="185"/>
        <v>1.5110887259189392</v>
      </c>
      <c r="J1286" s="36">
        <f t="shared" si="186"/>
        <v>1.5160887259189393</v>
      </c>
      <c r="K1286" s="36">
        <f t="shared" si="187"/>
        <v>1.5140887259189393</v>
      </c>
      <c r="L1286" s="36">
        <f t="shared" si="188"/>
        <v>1.5130887259189392</v>
      </c>
      <c r="M1286" s="57">
        <f t="shared" si="189"/>
        <v>1.5120887259189393</v>
      </c>
      <c r="N1286" s="58" t="s">
        <v>46</v>
      </c>
      <c r="O1286" s="36"/>
      <c r="P1286" s="36"/>
      <c r="Q1286" s="36"/>
      <c r="R1286" s="59"/>
      <c r="S1286" s="60"/>
      <c r="T1286" s="104"/>
      <c r="U1286" s="80"/>
      <c r="V1286" s="47"/>
      <c r="W1286" s="80"/>
      <c r="X1286" s="80"/>
      <c r="Y1286" s="80"/>
      <c r="AA1286" s="10"/>
      <c r="AB1286" s="47"/>
      <c r="AC1286" s="47"/>
      <c r="AD1286" s="47"/>
      <c r="AE1286" s="47"/>
      <c r="AF1286" s="47"/>
      <c r="AG1286" s="47"/>
      <c r="AH1286" s="47"/>
      <c r="AI1286" s="47"/>
    </row>
    <row r="1287" spans="1:35">
      <c r="A1287" s="26">
        <v>44189</v>
      </c>
      <c r="B1287" s="27">
        <v>0.66666666666666596</v>
      </c>
      <c r="C1287" s="129"/>
      <c r="D1287" s="28" t="str">
        <f t="shared" si="181"/>
        <v>2020/12/24  16:00</v>
      </c>
      <c r="E1287" s="117">
        <v>1.506</v>
      </c>
      <c r="F1287" s="36">
        <f t="shared" si="182"/>
        <v>1.5129999999999999</v>
      </c>
      <c r="G1287" s="36">
        <f t="shared" si="183"/>
        <v>1.5109999999999999</v>
      </c>
      <c r="H1287" s="36">
        <f t="shared" si="184"/>
        <v>1.5050000000000001</v>
      </c>
      <c r="I1287" s="36">
        <f t="shared" si="185"/>
        <v>1.5069999999999999</v>
      </c>
      <c r="J1287" s="36">
        <f t="shared" si="186"/>
        <v>1.512</v>
      </c>
      <c r="K1287" s="36">
        <f t="shared" si="187"/>
        <v>1.51</v>
      </c>
      <c r="L1287" s="36">
        <f t="shared" si="188"/>
        <v>1.5089999999999999</v>
      </c>
      <c r="M1287" s="57">
        <f t="shared" si="189"/>
        <v>1.508</v>
      </c>
      <c r="N1287" s="58" t="s">
        <v>46</v>
      </c>
      <c r="O1287" s="36"/>
      <c r="P1287" s="36"/>
      <c r="Q1287" s="36"/>
      <c r="R1287" s="59"/>
      <c r="S1287" s="60"/>
      <c r="T1287" s="104"/>
      <c r="U1287" s="80"/>
      <c r="V1287" s="47"/>
      <c r="W1287" s="80"/>
      <c r="X1287" s="80"/>
      <c r="Y1287" s="80"/>
      <c r="AA1287" s="10"/>
      <c r="AB1287" s="47"/>
      <c r="AC1287" s="47"/>
      <c r="AD1287" s="47"/>
      <c r="AE1287" s="47"/>
      <c r="AF1287" s="47"/>
      <c r="AG1287" s="47"/>
      <c r="AH1287" s="47"/>
      <c r="AI1287" s="47"/>
    </row>
    <row r="1288" spans="1:35">
      <c r="A1288" s="120">
        <v>44190</v>
      </c>
      <c r="B1288" s="99">
        <v>0.33333333333333331</v>
      </c>
      <c r="C1288" s="129" t="s">
        <v>669</v>
      </c>
      <c r="D1288" s="121" t="str">
        <f t="shared" si="181"/>
        <v>2020/12/25  8:00</v>
      </c>
      <c r="E1288" s="117">
        <v>1.5144908513614121</v>
      </c>
      <c r="F1288" s="36">
        <f t="shared" si="182"/>
        <v>1.521490851361412</v>
      </c>
      <c r="G1288" s="36">
        <f t="shared" si="183"/>
        <v>1.519490851361412</v>
      </c>
      <c r="H1288" s="36">
        <f t="shared" si="184"/>
        <v>1.5134908513614123</v>
      </c>
      <c r="I1288" s="36">
        <f t="shared" si="185"/>
        <v>1.515490851361412</v>
      </c>
      <c r="J1288" s="36">
        <f t="shared" si="186"/>
        <v>1.5204908513614122</v>
      </c>
      <c r="K1288" s="36">
        <f t="shared" si="187"/>
        <v>1.5184908513614122</v>
      </c>
      <c r="L1288" s="36">
        <f t="shared" si="188"/>
        <v>1.517490851361412</v>
      </c>
      <c r="M1288" s="57">
        <f t="shared" si="189"/>
        <v>1.5164908513614122</v>
      </c>
      <c r="N1288" s="58" t="s">
        <v>47</v>
      </c>
      <c r="O1288" s="36"/>
      <c r="P1288" s="36"/>
      <c r="Q1288" s="36"/>
      <c r="R1288" s="59"/>
      <c r="S1288" s="60"/>
      <c r="T1288" s="104"/>
      <c r="U1288" s="80"/>
      <c r="V1288" s="47"/>
      <c r="W1288" s="80"/>
      <c r="X1288" s="80"/>
      <c r="Y1288" s="80"/>
      <c r="AA1288" s="10"/>
      <c r="AB1288" s="47"/>
      <c r="AC1288" s="47"/>
      <c r="AD1288" s="47"/>
      <c r="AE1288" s="47"/>
      <c r="AF1288" s="47"/>
      <c r="AG1288" s="47"/>
      <c r="AH1288" s="47"/>
      <c r="AI1288" s="47"/>
    </row>
    <row r="1289" spans="1:35">
      <c r="A1289" s="26">
        <v>44190</v>
      </c>
      <c r="B1289" s="27">
        <v>0.41666666666666669</v>
      </c>
      <c r="C1289" s="129"/>
      <c r="D1289" s="28" t="str">
        <f t="shared" si="181"/>
        <v>2020/12/25  10:00</v>
      </c>
      <c r="E1289" s="117">
        <v>1.5110117113559589</v>
      </c>
      <c r="F1289" s="36">
        <f t="shared" si="182"/>
        <v>1.5180117113559588</v>
      </c>
      <c r="G1289" s="36">
        <f t="shared" si="183"/>
        <v>1.5160117113559588</v>
      </c>
      <c r="H1289" s="36">
        <f t="shared" si="184"/>
        <v>1.510011711355959</v>
      </c>
      <c r="I1289" s="36">
        <f t="shared" si="185"/>
        <v>1.5120117113559588</v>
      </c>
      <c r="J1289" s="36">
        <f t="shared" si="186"/>
        <v>1.5170117113559589</v>
      </c>
      <c r="K1289" s="36">
        <f t="shared" si="187"/>
        <v>1.5150117113559589</v>
      </c>
      <c r="L1289" s="36">
        <f t="shared" si="188"/>
        <v>1.5140117113559588</v>
      </c>
      <c r="M1289" s="57">
        <f t="shared" si="189"/>
        <v>1.5130117113559589</v>
      </c>
      <c r="N1289" s="58" t="s">
        <v>47</v>
      </c>
      <c r="O1289" s="36"/>
      <c r="P1289" s="36"/>
      <c r="Q1289" s="36"/>
      <c r="R1289" s="59"/>
      <c r="S1289" s="60"/>
      <c r="T1289" s="104"/>
      <c r="U1289" s="80"/>
      <c r="V1289" s="47"/>
      <c r="W1289" s="80"/>
      <c r="X1289" s="80"/>
      <c r="Y1289" s="80"/>
      <c r="AA1289" s="10"/>
      <c r="AB1289" s="47"/>
      <c r="AC1289" s="47"/>
      <c r="AD1289" s="47"/>
      <c r="AE1289" s="47"/>
      <c r="AF1289" s="47"/>
      <c r="AG1289" s="47"/>
      <c r="AH1289" s="47"/>
      <c r="AI1289" s="47"/>
    </row>
    <row r="1290" spans="1:35">
      <c r="A1290" s="26">
        <v>44190</v>
      </c>
      <c r="B1290" s="27">
        <v>0.5</v>
      </c>
      <c r="C1290" s="129"/>
      <c r="D1290" s="28" t="str">
        <f t="shared" si="181"/>
        <v>2020/12/25  12:00</v>
      </c>
      <c r="E1290" s="117">
        <v>1.5015711919695878</v>
      </c>
      <c r="F1290" s="36">
        <f t="shared" si="182"/>
        <v>1.5085711919695877</v>
      </c>
      <c r="G1290" s="36">
        <f t="shared" si="183"/>
        <v>1.5065711919695877</v>
      </c>
      <c r="H1290" s="36">
        <f t="shared" si="184"/>
        <v>1.5005711919695879</v>
      </c>
      <c r="I1290" s="36">
        <f t="shared" si="185"/>
        <v>1.5025711919695877</v>
      </c>
      <c r="J1290" s="36">
        <f t="shared" si="186"/>
        <v>1.5075711919695878</v>
      </c>
      <c r="K1290" s="36">
        <f t="shared" si="187"/>
        <v>1.5055711919695878</v>
      </c>
      <c r="L1290" s="36">
        <f t="shared" si="188"/>
        <v>1.5045711919695877</v>
      </c>
      <c r="M1290" s="57">
        <f t="shared" si="189"/>
        <v>1.5035711919695878</v>
      </c>
      <c r="N1290" s="58" t="s">
        <v>47</v>
      </c>
      <c r="O1290" s="36"/>
      <c r="P1290" s="36"/>
      <c r="Q1290" s="36"/>
      <c r="R1290" s="59"/>
      <c r="S1290" s="60"/>
      <c r="T1290" s="104"/>
      <c r="U1290" s="80"/>
      <c r="V1290" s="47"/>
      <c r="W1290" s="80"/>
      <c r="X1290" s="80"/>
      <c r="Y1290" s="80"/>
      <c r="AA1290" s="10"/>
      <c r="AB1290" s="47"/>
      <c r="AC1290" s="47"/>
      <c r="AD1290" s="47"/>
      <c r="AE1290" s="47"/>
      <c r="AF1290" s="47"/>
      <c r="AG1290" s="47"/>
      <c r="AH1290" s="47"/>
      <c r="AI1290" s="47"/>
    </row>
    <row r="1291" spans="1:35">
      <c r="A1291" s="26">
        <v>44190</v>
      </c>
      <c r="B1291" s="27">
        <v>0.58333333333333304</v>
      </c>
      <c r="C1291" s="129"/>
      <c r="D1291" s="28" t="str">
        <f t="shared" si="181"/>
        <v>2020/12/25  14:00</v>
      </c>
      <c r="E1291" s="117">
        <v>1.504</v>
      </c>
      <c r="F1291" s="36">
        <f t="shared" si="182"/>
        <v>1.5109999999999999</v>
      </c>
      <c r="G1291" s="36">
        <f t="shared" si="183"/>
        <v>1.5089999999999999</v>
      </c>
      <c r="H1291" s="36">
        <f t="shared" si="184"/>
        <v>1.5030000000000001</v>
      </c>
      <c r="I1291" s="36">
        <f t="shared" si="185"/>
        <v>1.5049999999999999</v>
      </c>
      <c r="J1291" s="36">
        <f t="shared" si="186"/>
        <v>1.51</v>
      </c>
      <c r="K1291" s="36">
        <f t="shared" si="187"/>
        <v>1.508</v>
      </c>
      <c r="L1291" s="36">
        <f t="shared" si="188"/>
        <v>1.5069999999999999</v>
      </c>
      <c r="M1291" s="57">
        <f t="shared" si="189"/>
        <v>1.506</v>
      </c>
      <c r="N1291" s="58" t="s">
        <v>47</v>
      </c>
      <c r="O1291" s="36"/>
      <c r="P1291" s="36"/>
      <c r="Q1291" s="36"/>
      <c r="R1291" s="59"/>
      <c r="S1291" s="60"/>
      <c r="T1291" s="104"/>
      <c r="U1291" s="80"/>
      <c r="V1291" s="47"/>
      <c r="W1291" s="80"/>
      <c r="X1291" s="80"/>
      <c r="Y1291" s="80"/>
      <c r="AA1291" s="10"/>
      <c r="AB1291" s="47"/>
      <c r="AC1291" s="47"/>
      <c r="AD1291" s="47"/>
      <c r="AE1291" s="47"/>
      <c r="AF1291" s="47"/>
      <c r="AG1291" s="47"/>
      <c r="AH1291" s="47"/>
      <c r="AI1291" s="47"/>
    </row>
    <row r="1292" spans="1:35">
      <c r="A1292" s="26">
        <v>44190</v>
      </c>
      <c r="B1292" s="27">
        <v>0.66666666666666596</v>
      </c>
      <c r="C1292" s="129"/>
      <c r="D1292" s="28" t="str">
        <f t="shared" si="181"/>
        <v>2020/12/25  16:00</v>
      </c>
      <c r="E1292" s="117">
        <v>1.5058273157925879</v>
      </c>
      <c r="F1292" s="36">
        <f t="shared" si="182"/>
        <v>1.5128273157925878</v>
      </c>
      <c r="G1292" s="36">
        <f t="shared" si="183"/>
        <v>1.5108273157925878</v>
      </c>
      <c r="H1292" s="36">
        <f t="shared" si="184"/>
        <v>1.504827315792588</v>
      </c>
      <c r="I1292" s="36">
        <f t="shared" si="185"/>
        <v>1.5068273157925878</v>
      </c>
      <c r="J1292" s="36">
        <f t="shared" si="186"/>
        <v>1.5118273157925879</v>
      </c>
      <c r="K1292" s="36">
        <f t="shared" si="187"/>
        <v>1.5098273157925879</v>
      </c>
      <c r="L1292" s="36">
        <f t="shared" si="188"/>
        <v>1.5088273157925878</v>
      </c>
      <c r="M1292" s="57">
        <f t="shared" si="189"/>
        <v>1.5078273157925879</v>
      </c>
      <c r="N1292" s="58" t="s">
        <v>47</v>
      </c>
      <c r="O1292" s="36"/>
      <c r="P1292" s="36"/>
      <c r="Q1292" s="36"/>
      <c r="R1292" s="59"/>
      <c r="S1292" s="60"/>
      <c r="T1292" s="104"/>
      <c r="U1292" s="80"/>
      <c r="V1292" s="47"/>
      <c r="W1292" s="80"/>
      <c r="X1292" s="80"/>
      <c r="Y1292" s="80"/>
      <c r="AA1292" s="10"/>
      <c r="AB1292" s="47"/>
      <c r="AC1292" s="47"/>
      <c r="AD1292" s="47"/>
      <c r="AE1292" s="47"/>
      <c r="AF1292" s="47"/>
      <c r="AG1292" s="47"/>
      <c r="AH1292" s="47"/>
      <c r="AI1292" s="47"/>
    </row>
    <row r="1293" spans="1:35">
      <c r="A1293" s="120">
        <v>44191</v>
      </c>
      <c r="B1293" s="99">
        <v>0.33333333333333331</v>
      </c>
      <c r="C1293" s="129" t="s">
        <v>670</v>
      </c>
      <c r="D1293" s="121" t="str">
        <f t="shared" si="181"/>
        <v>2020/12/26  8:00</v>
      </c>
      <c r="E1293" s="117">
        <v>1.5087714034675719</v>
      </c>
      <c r="F1293" s="36">
        <f t="shared" si="182"/>
        <v>1.5157714034675718</v>
      </c>
      <c r="G1293" s="36">
        <f t="shared" si="183"/>
        <v>1.5137714034675718</v>
      </c>
      <c r="H1293" s="36">
        <f t="shared" si="184"/>
        <v>1.507771403467572</v>
      </c>
      <c r="I1293" s="36">
        <f t="shared" si="185"/>
        <v>1.5097714034675718</v>
      </c>
      <c r="J1293" s="36">
        <f t="shared" si="186"/>
        <v>1.5147714034675719</v>
      </c>
      <c r="K1293" s="36">
        <f t="shared" si="187"/>
        <v>1.5127714034675719</v>
      </c>
      <c r="L1293" s="36">
        <f t="shared" si="188"/>
        <v>1.5117714034675718</v>
      </c>
      <c r="M1293" s="57">
        <f t="shared" si="189"/>
        <v>1.5107714034675719</v>
      </c>
      <c r="N1293" s="58" t="s">
        <v>48</v>
      </c>
      <c r="O1293" s="36"/>
      <c r="P1293" s="36"/>
      <c r="Q1293" s="36"/>
      <c r="R1293" s="59"/>
      <c r="S1293" s="60"/>
      <c r="T1293" s="104"/>
      <c r="U1293" s="80"/>
      <c r="V1293" s="47"/>
      <c r="W1293" s="80"/>
      <c r="X1293" s="80"/>
      <c r="Y1293" s="80"/>
      <c r="AA1293" s="10"/>
      <c r="AB1293" s="47"/>
      <c r="AC1293" s="47"/>
      <c r="AD1293" s="47"/>
      <c r="AE1293" s="47"/>
      <c r="AF1293" s="47"/>
      <c r="AG1293" s="47"/>
      <c r="AH1293" s="47"/>
      <c r="AI1293" s="47"/>
    </row>
    <row r="1294" spans="1:35">
      <c r="A1294" s="26">
        <v>44191</v>
      </c>
      <c r="B1294" s="27">
        <v>0.41666666666666669</v>
      </c>
      <c r="C1294" s="129"/>
      <c r="D1294" s="28" t="str">
        <f t="shared" si="181"/>
        <v>2020/12/26  10:00</v>
      </c>
      <c r="E1294" s="117">
        <v>1.5022076972673153</v>
      </c>
      <c r="F1294" s="36">
        <f t="shared" si="182"/>
        <v>1.5092076972673152</v>
      </c>
      <c r="G1294" s="36">
        <f t="shared" si="183"/>
        <v>1.5072076972673152</v>
      </c>
      <c r="H1294" s="36">
        <f t="shared" si="184"/>
        <v>1.5012076972673154</v>
      </c>
      <c r="I1294" s="36">
        <f t="shared" si="185"/>
        <v>1.5032076972673152</v>
      </c>
      <c r="J1294" s="36">
        <f t="shared" si="186"/>
        <v>1.5082076972673153</v>
      </c>
      <c r="K1294" s="36">
        <f t="shared" si="187"/>
        <v>1.5062076972673153</v>
      </c>
      <c r="L1294" s="36">
        <f t="shared" si="188"/>
        <v>1.5052076972673152</v>
      </c>
      <c r="M1294" s="57">
        <f t="shared" si="189"/>
        <v>1.5042076972673153</v>
      </c>
      <c r="N1294" s="58" t="s">
        <v>48</v>
      </c>
      <c r="O1294" s="36"/>
      <c r="P1294" s="36"/>
      <c r="Q1294" s="36"/>
      <c r="R1294" s="59"/>
      <c r="S1294" s="60"/>
      <c r="T1294" s="104"/>
      <c r="U1294" s="80"/>
      <c r="V1294" s="47"/>
      <c r="W1294" s="80"/>
      <c r="X1294" s="80"/>
      <c r="Y1294" s="80"/>
      <c r="AA1294" s="10"/>
      <c r="AB1294" s="47"/>
      <c r="AC1294" s="47"/>
      <c r="AD1294" s="47"/>
      <c r="AE1294" s="47"/>
      <c r="AF1294" s="47"/>
      <c r="AG1294" s="47"/>
      <c r="AH1294" s="47"/>
      <c r="AI1294" s="47"/>
    </row>
    <row r="1295" spans="1:35">
      <c r="A1295" s="26">
        <v>44191</v>
      </c>
      <c r="B1295" s="27">
        <v>0.5</v>
      </c>
      <c r="C1295" s="129"/>
      <c r="D1295" s="28" t="str">
        <f t="shared" si="181"/>
        <v>2020/12/26  12:00</v>
      </c>
      <c r="E1295" s="117">
        <v>1.5049999999999999</v>
      </c>
      <c r="F1295" s="36">
        <f t="shared" si="182"/>
        <v>1.5119999999999998</v>
      </c>
      <c r="G1295" s="36">
        <f t="shared" si="183"/>
        <v>1.5099999999999998</v>
      </c>
      <c r="H1295" s="36">
        <f t="shared" si="184"/>
        <v>1.504</v>
      </c>
      <c r="I1295" s="36">
        <f t="shared" si="185"/>
        <v>1.5059999999999998</v>
      </c>
      <c r="J1295" s="36">
        <f t="shared" si="186"/>
        <v>1.5109999999999999</v>
      </c>
      <c r="K1295" s="36">
        <f t="shared" si="187"/>
        <v>1.5089999999999999</v>
      </c>
      <c r="L1295" s="36">
        <f t="shared" si="188"/>
        <v>1.5079999999999998</v>
      </c>
      <c r="M1295" s="57">
        <f t="shared" si="189"/>
        <v>1.5069999999999999</v>
      </c>
      <c r="N1295" s="58" t="s">
        <v>48</v>
      </c>
      <c r="O1295" s="36"/>
      <c r="P1295" s="36"/>
      <c r="Q1295" s="36"/>
      <c r="R1295" s="59"/>
      <c r="S1295" s="60"/>
      <c r="T1295" s="104"/>
      <c r="U1295" s="80"/>
      <c r="V1295" s="47"/>
      <c r="W1295" s="80"/>
      <c r="X1295" s="80"/>
      <c r="Y1295" s="80"/>
      <c r="AA1295" s="10"/>
      <c r="AB1295" s="47"/>
      <c r="AC1295" s="47"/>
      <c r="AD1295" s="47"/>
      <c r="AE1295" s="47"/>
      <c r="AF1295" s="47"/>
      <c r="AG1295" s="47"/>
      <c r="AH1295" s="47"/>
      <c r="AI1295" s="47"/>
    </row>
    <row r="1296" spans="1:35">
      <c r="A1296" s="26">
        <v>44191</v>
      </c>
      <c r="B1296" s="27">
        <v>0.58333333333333304</v>
      </c>
      <c r="C1296" s="129"/>
      <c r="D1296" s="28" t="str">
        <f t="shared" si="181"/>
        <v>2020/12/26  14:00</v>
      </c>
      <c r="E1296" s="117">
        <v>1.5029999999999999</v>
      </c>
      <c r="F1296" s="36">
        <f t="shared" si="182"/>
        <v>1.5099999999999998</v>
      </c>
      <c r="G1296" s="36">
        <f t="shared" si="183"/>
        <v>1.5079999999999998</v>
      </c>
      <c r="H1296" s="36">
        <f t="shared" si="184"/>
        <v>1.502</v>
      </c>
      <c r="I1296" s="36">
        <f t="shared" si="185"/>
        <v>1.5039999999999998</v>
      </c>
      <c r="J1296" s="36">
        <f t="shared" si="186"/>
        <v>1.5089999999999999</v>
      </c>
      <c r="K1296" s="36">
        <f t="shared" si="187"/>
        <v>1.5069999999999999</v>
      </c>
      <c r="L1296" s="36">
        <f t="shared" si="188"/>
        <v>1.5059999999999998</v>
      </c>
      <c r="M1296" s="57">
        <f t="shared" si="189"/>
        <v>1.5049999999999999</v>
      </c>
      <c r="N1296" s="58" t="s">
        <v>48</v>
      </c>
      <c r="O1296" s="36"/>
      <c r="P1296" s="36"/>
      <c r="Q1296" s="36"/>
      <c r="R1296" s="59"/>
      <c r="S1296" s="60"/>
      <c r="T1296" s="104"/>
      <c r="U1296" s="80"/>
      <c r="V1296" s="47"/>
      <c r="W1296" s="80"/>
      <c r="X1296" s="80"/>
      <c r="Y1296" s="80"/>
      <c r="AA1296" s="10"/>
      <c r="AB1296" s="47"/>
      <c r="AC1296" s="47"/>
      <c r="AD1296" s="47"/>
      <c r="AE1296" s="47"/>
      <c r="AF1296" s="47"/>
      <c r="AG1296" s="47"/>
      <c r="AH1296" s="47"/>
      <c r="AI1296" s="47"/>
    </row>
    <row r="1297" spans="1:35">
      <c r="A1297" s="26">
        <v>44191</v>
      </c>
      <c r="B1297" s="27">
        <v>0.66666666666666596</v>
      </c>
      <c r="C1297" s="129"/>
      <c r="D1297" s="28" t="str">
        <f t="shared" si="181"/>
        <v>2020/12/26  16:00</v>
      </c>
      <c r="E1297" s="117">
        <v>1.5143184131477494</v>
      </c>
      <c r="F1297" s="36">
        <f t="shared" si="182"/>
        <v>1.5213184131477493</v>
      </c>
      <c r="G1297" s="36">
        <f t="shared" si="183"/>
        <v>1.5193184131477493</v>
      </c>
      <c r="H1297" s="36">
        <f t="shared" si="184"/>
        <v>1.5133184131477495</v>
      </c>
      <c r="I1297" s="36">
        <f t="shared" si="185"/>
        <v>1.5153184131477493</v>
      </c>
      <c r="J1297" s="36">
        <f t="shared" si="186"/>
        <v>1.5203184131477494</v>
      </c>
      <c r="K1297" s="36">
        <f t="shared" si="187"/>
        <v>1.5183184131477494</v>
      </c>
      <c r="L1297" s="36">
        <f t="shared" si="188"/>
        <v>1.5173184131477493</v>
      </c>
      <c r="M1297" s="57">
        <f t="shared" si="189"/>
        <v>1.5163184131477494</v>
      </c>
      <c r="N1297" s="58" t="s">
        <v>48</v>
      </c>
      <c r="O1297" s="36"/>
      <c r="P1297" s="36"/>
      <c r="Q1297" s="36"/>
      <c r="R1297" s="59"/>
      <c r="S1297" s="60"/>
      <c r="T1297" s="104"/>
      <c r="U1297" s="80"/>
      <c r="V1297" s="47"/>
      <c r="W1297" s="80"/>
      <c r="X1297" s="80"/>
      <c r="Y1297" s="80"/>
      <c r="AA1297" s="10"/>
      <c r="AB1297" s="47"/>
      <c r="AC1297" s="47"/>
      <c r="AD1297" s="47"/>
      <c r="AE1297" s="47"/>
      <c r="AF1297" s="47"/>
      <c r="AG1297" s="47"/>
      <c r="AH1297" s="47"/>
      <c r="AI1297" s="47"/>
    </row>
    <row r="1298" spans="1:35">
      <c r="A1298" s="120">
        <v>44192</v>
      </c>
      <c r="B1298" s="99">
        <v>0.33333333333333331</v>
      </c>
      <c r="C1298" s="129" t="s">
        <v>671</v>
      </c>
      <c r="D1298" s="121" t="str">
        <f t="shared" si="181"/>
        <v>2020/12/27  8:00</v>
      </c>
      <c r="E1298" s="117">
        <v>1.5057567227571056</v>
      </c>
      <c r="F1298" s="36">
        <f t="shared" si="182"/>
        <v>1.5127567227571055</v>
      </c>
      <c r="G1298" s="36">
        <f t="shared" si="183"/>
        <v>1.5107567227571055</v>
      </c>
      <c r="H1298" s="36">
        <f t="shared" si="184"/>
        <v>1.5047567227571057</v>
      </c>
      <c r="I1298" s="36">
        <f t="shared" si="185"/>
        <v>1.5067567227571055</v>
      </c>
      <c r="J1298" s="36">
        <f t="shared" si="186"/>
        <v>1.5117567227571056</v>
      </c>
      <c r="K1298" s="36">
        <f t="shared" si="187"/>
        <v>1.5097567227571056</v>
      </c>
      <c r="L1298" s="36">
        <f t="shared" si="188"/>
        <v>1.5087567227571055</v>
      </c>
      <c r="M1298" s="57">
        <f t="shared" si="189"/>
        <v>1.5077567227571056</v>
      </c>
      <c r="N1298" s="58" t="s">
        <v>49</v>
      </c>
      <c r="O1298" s="36"/>
      <c r="P1298" s="36"/>
      <c r="Q1298" s="36"/>
      <c r="R1298" s="59"/>
      <c r="S1298" s="60"/>
      <c r="T1298" s="104"/>
      <c r="U1298" s="80"/>
      <c r="V1298" s="47"/>
      <c r="W1298" s="80"/>
      <c r="X1298" s="80"/>
      <c r="Y1298" s="80"/>
      <c r="AA1298" s="10"/>
      <c r="AB1298" s="47"/>
      <c r="AC1298" s="47"/>
      <c r="AD1298" s="47"/>
      <c r="AE1298" s="47"/>
      <c r="AF1298" s="47"/>
      <c r="AG1298" s="47"/>
      <c r="AH1298" s="47"/>
      <c r="AI1298" s="47"/>
    </row>
    <row r="1299" spans="1:35">
      <c r="A1299" s="26">
        <v>44192</v>
      </c>
      <c r="B1299" s="27">
        <v>0.41666666666666669</v>
      </c>
      <c r="C1299" s="129"/>
      <c r="D1299" s="28" t="str">
        <f t="shared" si="181"/>
        <v>2020/12/27  10:00</v>
      </c>
      <c r="E1299" s="117">
        <v>1.504</v>
      </c>
      <c r="F1299" s="36">
        <f t="shared" si="182"/>
        <v>1.5109999999999999</v>
      </c>
      <c r="G1299" s="36">
        <f t="shared" si="183"/>
        <v>1.5089999999999999</v>
      </c>
      <c r="H1299" s="36">
        <f t="shared" si="184"/>
        <v>1.5030000000000001</v>
      </c>
      <c r="I1299" s="36">
        <f t="shared" si="185"/>
        <v>1.5049999999999999</v>
      </c>
      <c r="J1299" s="36">
        <f t="shared" si="186"/>
        <v>1.51</v>
      </c>
      <c r="K1299" s="36">
        <f t="shared" si="187"/>
        <v>1.508</v>
      </c>
      <c r="L1299" s="36">
        <f t="shared" si="188"/>
        <v>1.5069999999999999</v>
      </c>
      <c r="M1299" s="57">
        <f t="shared" si="189"/>
        <v>1.506</v>
      </c>
      <c r="N1299" s="58" t="s">
        <v>49</v>
      </c>
      <c r="O1299" s="36"/>
      <c r="P1299" s="36"/>
      <c r="Q1299" s="36"/>
      <c r="R1299" s="59"/>
      <c r="S1299" s="60"/>
      <c r="T1299" s="104"/>
      <c r="U1299" s="80"/>
      <c r="V1299" s="47"/>
      <c r="W1299" s="80"/>
      <c r="X1299" s="80"/>
      <c r="Y1299" s="80"/>
      <c r="AA1299" s="10"/>
      <c r="AB1299" s="47"/>
      <c r="AC1299" s="47"/>
      <c r="AD1299" s="47"/>
      <c r="AE1299" s="47"/>
      <c r="AF1299" s="47"/>
      <c r="AG1299" s="47"/>
      <c r="AH1299" s="47"/>
      <c r="AI1299" s="47"/>
    </row>
    <row r="1300" spans="1:35">
      <c r="A1300" s="26">
        <v>44192</v>
      </c>
      <c r="B1300" s="27">
        <v>0.5</v>
      </c>
      <c r="C1300" s="129"/>
      <c r="D1300" s="28" t="str">
        <f t="shared" si="181"/>
        <v>2020/12/27  12:00</v>
      </c>
      <c r="E1300" s="117">
        <v>1.5041466975261926</v>
      </c>
      <c r="F1300" s="36">
        <f t="shared" si="182"/>
        <v>1.5111466975261925</v>
      </c>
      <c r="G1300" s="36">
        <f t="shared" si="183"/>
        <v>1.5091466975261925</v>
      </c>
      <c r="H1300" s="36">
        <f t="shared" si="184"/>
        <v>1.5031466975261927</v>
      </c>
      <c r="I1300" s="36">
        <f t="shared" si="185"/>
        <v>1.5051466975261925</v>
      </c>
      <c r="J1300" s="36">
        <f t="shared" si="186"/>
        <v>1.5101466975261926</v>
      </c>
      <c r="K1300" s="36">
        <f t="shared" si="187"/>
        <v>1.5081466975261926</v>
      </c>
      <c r="L1300" s="36">
        <f t="shared" si="188"/>
        <v>1.5071466975261925</v>
      </c>
      <c r="M1300" s="57">
        <f t="shared" si="189"/>
        <v>1.5061466975261926</v>
      </c>
      <c r="N1300" s="58" t="s">
        <v>49</v>
      </c>
      <c r="O1300" s="36"/>
      <c r="P1300" s="36"/>
      <c r="Q1300" s="36"/>
      <c r="R1300" s="59"/>
      <c r="S1300" s="60"/>
      <c r="T1300" s="104"/>
      <c r="U1300" s="80"/>
      <c r="V1300" s="47"/>
      <c r="W1300" s="80"/>
      <c r="X1300" s="80"/>
      <c r="Y1300" s="80"/>
      <c r="AA1300" s="10"/>
      <c r="AB1300" s="47"/>
      <c r="AC1300" s="47"/>
      <c r="AD1300" s="47"/>
      <c r="AE1300" s="47"/>
      <c r="AF1300" s="47"/>
      <c r="AG1300" s="47"/>
      <c r="AH1300" s="47"/>
      <c r="AI1300" s="47"/>
    </row>
    <row r="1301" spans="1:35">
      <c r="A1301" s="26">
        <v>44192</v>
      </c>
      <c r="B1301" s="27">
        <v>0.58333333333333304</v>
      </c>
      <c r="C1301" s="129"/>
      <c r="D1301" s="28" t="str">
        <f t="shared" si="181"/>
        <v>2020/12/27  14:00</v>
      </c>
      <c r="E1301" s="117">
        <v>1.5049999999999999</v>
      </c>
      <c r="F1301" s="36">
        <f t="shared" si="182"/>
        <v>1.5119999999999998</v>
      </c>
      <c r="G1301" s="36">
        <f t="shared" si="183"/>
        <v>1.5099999999999998</v>
      </c>
      <c r="H1301" s="36">
        <f t="shared" si="184"/>
        <v>1.504</v>
      </c>
      <c r="I1301" s="36">
        <f t="shared" si="185"/>
        <v>1.5059999999999998</v>
      </c>
      <c r="J1301" s="36">
        <f t="shared" si="186"/>
        <v>1.5109999999999999</v>
      </c>
      <c r="K1301" s="36">
        <f t="shared" si="187"/>
        <v>1.5089999999999999</v>
      </c>
      <c r="L1301" s="36">
        <f t="shared" si="188"/>
        <v>1.5079999999999998</v>
      </c>
      <c r="M1301" s="57">
        <f t="shared" si="189"/>
        <v>1.5069999999999999</v>
      </c>
      <c r="N1301" s="58" t="s">
        <v>49</v>
      </c>
      <c r="O1301" s="36"/>
      <c r="P1301" s="36"/>
      <c r="Q1301" s="36"/>
      <c r="R1301" s="59"/>
      <c r="S1301" s="60"/>
      <c r="T1301" s="104"/>
      <c r="U1301" s="80"/>
      <c r="V1301" s="47"/>
      <c r="W1301" s="80"/>
      <c r="X1301" s="80"/>
      <c r="Y1301" s="80"/>
      <c r="AA1301" s="10"/>
      <c r="AB1301" s="47"/>
      <c r="AC1301" s="47"/>
      <c r="AD1301" s="47"/>
      <c r="AE1301" s="47"/>
      <c r="AF1301" s="47"/>
      <c r="AG1301" s="47"/>
      <c r="AH1301" s="47"/>
      <c r="AI1301" s="47"/>
    </row>
    <row r="1302" spans="1:35">
      <c r="A1302" s="26">
        <v>44192</v>
      </c>
      <c r="B1302" s="27">
        <v>0.66666666666666596</v>
      </c>
      <c r="C1302" s="129"/>
      <c r="D1302" s="28" t="str">
        <f t="shared" si="181"/>
        <v>2020/12/27  16:00</v>
      </c>
      <c r="E1302" s="117">
        <v>1.5028717094395256</v>
      </c>
      <c r="F1302" s="36">
        <f t="shared" si="182"/>
        <v>1.5098717094395255</v>
      </c>
      <c r="G1302" s="36">
        <f t="shared" si="183"/>
        <v>1.5078717094395255</v>
      </c>
      <c r="H1302" s="36">
        <f t="shared" si="184"/>
        <v>1.5018717094395257</v>
      </c>
      <c r="I1302" s="36">
        <f t="shared" si="185"/>
        <v>1.5038717094395255</v>
      </c>
      <c r="J1302" s="36">
        <f t="shared" si="186"/>
        <v>1.5088717094395256</v>
      </c>
      <c r="K1302" s="36">
        <f t="shared" si="187"/>
        <v>1.5068717094395256</v>
      </c>
      <c r="L1302" s="36">
        <f t="shared" si="188"/>
        <v>1.5058717094395255</v>
      </c>
      <c r="M1302" s="57">
        <f t="shared" si="189"/>
        <v>1.5048717094395256</v>
      </c>
      <c r="N1302" s="58" t="s">
        <v>49</v>
      </c>
      <c r="O1302" s="36"/>
      <c r="P1302" s="36"/>
      <c r="Q1302" s="36"/>
      <c r="R1302" s="59"/>
      <c r="S1302" s="60"/>
      <c r="T1302" s="104"/>
      <c r="U1302" s="80"/>
      <c r="V1302" s="47"/>
      <c r="W1302" s="80"/>
      <c r="X1302" s="80"/>
      <c r="Y1302" s="80"/>
      <c r="AA1302" s="10"/>
      <c r="AB1302" s="47"/>
      <c r="AC1302" s="47"/>
      <c r="AD1302" s="47"/>
      <c r="AE1302" s="47"/>
      <c r="AF1302" s="47"/>
      <c r="AG1302" s="47"/>
      <c r="AH1302" s="47"/>
      <c r="AI1302" s="47"/>
    </row>
    <row r="1303" spans="1:35">
      <c r="A1303" s="120">
        <v>44202</v>
      </c>
      <c r="B1303" s="99">
        <v>0.33333333333333331</v>
      </c>
      <c r="C1303" s="129" t="s">
        <v>672</v>
      </c>
      <c r="D1303" s="121" t="str">
        <f t="shared" si="181"/>
        <v>2021/1/6  8:00</v>
      </c>
      <c r="E1303" s="117">
        <v>1.51083364574274</v>
      </c>
      <c r="F1303" s="36">
        <f t="shared" si="182"/>
        <v>1.5178336457427399</v>
      </c>
      <c r="G1303" s="36">
        <f t="shared" si="183"/>
        <v>1.5158336457427399</v>
      </c>
      <c r="H1303" s="36">
        <f t="shared" si="184"/>
        <v>1.5098336457427401</v>
      </c>
      <c r="I1303" s="36">
        <f t="shared" si="185"/>
        <v>1.5118336457427399</v>
      </c>
      <c r="J1303" s="36">
        <f t="shared" si="186"/>
        <v>1.51683364574274</v>
      </c>
      <c r="K1303" s="36">
        <f t="shared" si="187"/>
        <v>1.51483364574274</v>
      </c>
      <c r="L1303" s="36">
        <f t="shared" si="188"/>
        <v>1.5138336457427399</v>
      </c>
      <c r="M1303" s="57">
        <f t="shared" si="189"/>
        <v>1.51283364574274</v>
      </c>
      <c r="N1303" s="58" t="s">
        <v>48</v>
      </c>
      <c r="O1303" s="36"/>
      <c r="P1303" s="36"/>
      <c r="Q1303" s="36"/>
      <c r="R1303" s="59"/>
      <c r="S1303" s="60"/>
      <c r="T1303" s="104"/>
      <c r="U1303" s="80"/>
      <c r="V1303" s="47"/>
      <c r="W1303" s="80"/>
      <c r="X1303" s="80"/>
      <c r="Y1303" s="80"/>
      <c r="AA1303" s="10"/>
      <c r="AB1303" s="47"/>
      <c r="AC1303" s="47"/>
      <c r="AD1303" s="47"/>
      <c r="AE1303" s="47"/>
      <c r="AF1303" s="47"/>
      <c r="AG1303" s="47"/>
      <c r="AH1303" s="47"/>
      <c r="AI1303" s="47"/>
    </row>
    <row r="1304" spans="1:35">
      <c r="A1304" s="26">
        <v>44202</v>
      </c>
      <c r="B1304" s="27">
        <v>0.41666666666666669</v>
      </c>
      <c r="C1304" s="129"/>
      <c r="D1304" s="28" t="str">
        <f t="shared" si="181"/>
        <v>2021/1/6  10:00</v>
      </c>
      <c r="E1304" s="117">
        <v>1.5034058041662171</v>
      </c>
      <c r="F1304" s="36">
        <f t="shared" si="182"/>
        <v>1.5104058041662169</v>
      </c>
      <c r="G1304" s="36">
        <f t="shared" si="183"/>
        <v>1.5084058041662169</v>
      </c>
      <c r="H1304" s="36">
        <f t="shared" si="184"/>
        <v>1.5024058041662172</v>
      </c>
      <c r="I1304" s="36">
        <f t="shared" si="185"/>
        <v>1.5044058041662169</v>
      </c>
      <c r="J1304" s="36">
        <f t="shared" si="186"/>
        <v>1.5094058041662171</v>
      </c>
      <c r="K1304" s="36">
        <f t="shared" si="187"/>
        <v>1.5074058041662171</v>
      </c>
      <c r="L1304" s="36">
        <f t="shared" si="188"/>
        <v>1.5064058041662169</v>
      </c>
      <c r="M1304" s="57">
        <f t="shared" si="189"/>
        <v>1.5054058041662171</v>
      </c>
      <c r="N1304" s="58" t="s">
        <v>48</v>
      </c>
      <c r="O1304" s="36"/>
      <c r="P1304" s="36"/>
      <c r="Q1304" s="36"/>
      <c r="R1304" s="59"/>
      <c r="S1304" s="60"/>
      <c r="T1304" s="104"/>
      <c r="U1304" s="80"/>
      <c r="V1304" s="47"/>
      <c r="W1304" s="80"/>
      <c r="X1304" s="80"/>
      <c r="Y1304" s="80"/>
      <c r="AA1304" s="10"/>
      <c r="AB1304" s="47"/>
      <c r="AC1304" s="47"/>
      <c r="AD1304" s="47"/>
      <c r="AE1304" s="47"/>
      <c r="AF1304" s="47"/>
      <c r="AG1304" s="47"/>
      <c r="AH1304" s="47"/>
      <c r="AI1304" s="47"/>
    </row>
    <row r="1305" spans="1:35">
      <c r="A1305" s="26">
        <v>44202</v>
      </c>
      <c r="B1305" s="27">
        <v>0.5</v>
      </c>
      <c r="C1305" s="129"/>
      <c r="D1305" s="28" t="str">
        <f t="shared" si="181"/>
        <v>2021/1/6  12:00</v>
      </c>
      <c r="E1305" s="117">
        <v>1.5049360915447811</v>
      </c>
      <c r="F1305" s="36">
        <f t="shared" si="182"/>
        <v>1.511936091544781</v>
      </c>
      <c r="G1305" s="36">
        <f t="shared" si="183"/>
        <v>1.509936091544781</v>
      </c>
      <c r="H1305" s="36">
        <f t="shared" si="184"/>
        <v>1.5039360915447813</v>
      </c>
      <c r="I1305" s="36">
        <f t="shared" si="185"/>
        <v>1.505936091544781</v>
      </c>
      <c r="J1305" s="36">
        <f t="shared" si="186"/>
        <v>1.5109360915447811</v>
      </c>
      <c r="K1305" s="36">
        <f t="shared" si="187"/>
        <v>1.5089360915447811</v>
      </c>
      <c r="L1305" s="36">
        <f t="shared" si="188"/>
        <v>1.507936091544781</v>
      </c>
      <c r="M1305" s="57">
        <f t="shared" si="189"/>
        <v>1.5069360915447811</v>
      </c>
      <c r="N1305" s="58" t="s">
        <v>48</v>
      </c>
      <c r="O1305" s="36"/>
      <c r="P1305" s="36"/>
      <c r="Q1305" s="36"/>
      <c r="R1305" s="59"/>
      <c r="S1305" s="60"/>
      <c r="T1305" s="104"/>
      <c r="U1305" s="80"/>
      <c r="V1305" s="47"/>
      <c r="W1305" s="80"/>
      <c r="X1305" s="80"/>
      <c r="Y1305" s="80"/>
      <c r="AA1305" s="10"/>
      <c r="AB1305" s="47"/>
      <c r="AC1305" s="47"/>
      <c r="AD1305" s="47"/>
      <c r="AE1305" s="47"/>
      <c r="AF1305" s="47"/>
      <c r="AG1305" s="47"/>
      <c r="AH1305" s="47"/>
      <c r="AI1305" s="47"/>
    </row>
    <row r="1306" spans="1:35">
      <c r="A1306" s="26">
        <v>44202</v>
      </c>
      <c r="B1306" s="27">
        <v>0.58333333333333304</v>
      </c>
      <c r="C1306" s="129"/>
      <c r="D1306" s="28" t="str">
        <f t="shared" si="181"/>
        <v>2021/1/6  14:00</v>
      </c>
      <c r="E1306" s="117">
        <v>1.506</v>
      </c>
      <c r="F1306" s="36">
        <f t="shared" si="182"/>
        <v>1.5129999999999999</v>
      </c>
      <c r="G1306" s="36">
        <f t="shared" si="183"/>
        <v>1.5109999999999999</v>
      </c>
      <c r="H1306" s="36">
        <f t="shared" si="184"/>
        <v>1.5050000000000001</v>
      </c>
      <c r="I1306" s="36">
        <f t="shared" si="185"/>
        <v>1.5069999999999999</v>
      </c>
      <c r="J1306" s="36">
        <f t="shared" si="186"/>
        <v>1.512</v>
      </c>
      <c r="K1306" s="36">
        <f t="shared" si="187"/>
        <v>1.51</v>
      </c>
      <c r="L1306" s="36">
        <f t="shared" si="188"/>
        <v>1.5089999999999999</v>
      </c>
      <c r="M1306" s="57">
        <f t="shared" si="189"/>
        <v>1.508</v>
      </c>
      <c r="N1306" s="58" t="s">
        <v>48</v>
      </c>
      <c r="O1306" s="36"/>
      <c r="P1306" s="36"/>
      <c r="Q1306" s="36"/>
      <c r="R1306" s="59"/>
      <c r="S1306" s="60"/>
      <c r="T1306" s="104"/>
      <c r="U1306" s="80"/>
      <c r="V1306" s="47"/>
      <c r="W1306" s="80"/>
      <c r="X1306" s="80"/>
      <c r="Y1306" s="80"/>
      <c r="AA1306" s="10"/>
      <c r="AB1306" s="47"/>
      <c r="AC1306" s="47"/>
      <c r="AD1306" s="47"/>
      <c r="AE1306" s="47"/>
      <c r="AF1306" s="47"/>
      <c r="AG1306" s="47"/>
      <c r="AH1306" s="47"/>
      <c r="AI1306" s="47"/>
    </row>
    <row r="1307" spans="1:35">
      <c r="A1307" s="26">
        <v>44202</v>
      </c>
      <c r="B1307" s="27">
        <v>0.66666666666666596</v>
      </c>
      <c r="C1307" s="129"/>
      <c r="D1307" s="28" t="str">
        <f t="shared" si="181"/>
        <v>2021/1/6  16:00</v>
      </c>
      <c r="E1307" s="117">
        <v>1.504</v>
      </c>
      <c r="F1307" s="36">
        <f t="shared" si="182"/>
        <v>1.5109999999999999</v>
      </c>
      <c r="G1307" s="36">
        <f t="shared" si="183"/>
        <v>1.5089999999999999</v>
      </c>
      <c r="H1307" s="36">
        <f t="shared" si="184"/>
        <v>1.5030000000000001</v>
      </c>
      <c r="I1307" s="36">
        <f t="shared" si="185"/>
        <v>1.5049999999999999</v>
      </c>
      <c r="J1307" s="36">
        <f t="shared" si="186"/>
        <v>1.51</v>
      </c>
      <c r="K1307" s="36">
        <f t="shared" si="187"/>
        <v>1.508</v>
      </c>
      <c r="L1307" s="36">
        <f t="shared" si="188"/>
        <v>1.5069999999999999</v>
      </c>
      <c r="M1307" s="57">
        <f t="shared" si="189"/>
        <v>1.506</v>
      </c>
      <c r="N1307" s="58" t="s">
        <v>48</v>
      </c>
      <c r="O1307" s="36"/>
      <c r="P1307" s="36"/>
      <c r="Q1307" s="36"/>
      <c r="R1307" s="59"/>
      <c r="S1307" s="60"/>
      <c r="T1307" s="104"/>
      <c r="U1307" s="80"/>
      <c r="V1307" s="47"/>
      <c r="W1307" s="80"/>
      <c r="X1307" s="80"/>
      <c r="Y1307" s="80"/>
      <c r="AA1307" s="10"/>
      <c r="AB1307" s="47"/>
      <c r="AC1307" s="47"/>
      <c r="AD1307" s="47"/>
      <c r="AE1307" s="47"/>
      <c r="AF1307" s="47"/>
      <c r="AG1307" s="47"/>
      <c r="AH1307" s="47"/>
      <c r="AI1307" s="47"/>
    </row>
    <row r="1308" spans="1:35">
      <c r="A1308" s="120">
        <v>44203</v>
      </c>
      <c r="B1308" s="99">
        <v>0.33333333333333331</v>
      </c>
      <c r="C1308" s="129" t="s">
        <v>673</v>
      </c>
      <c r="D1308" s="121" t="str">
        <f t="shared" si="181"/>
        <v>2021/1/7  8:00</v>
      </c>
      <c r="E1308" s="117">
        <v>1.5198680209387316</v>
      </c>
      <c r="F1308" s="36">
        <f t="shared" si="182"/>
        <v>1.5268680209387315</v>
      </c>
      <c r="G1308" s="36">
        <f t="shared" si="183"/>
        <v>1.5248680209387315</v>
      </c>
      <c r="H1308" s="36">
        <f t="shared" si="184"/>
        <v>1.5188680209387317</v>
      </c>
      <c r="I1308" s="36">
        <f t="shared" si="185"/>
        <v>1.5208680209387315</v>
      </c>
      <c r="J1308" s="36">
        <f t="shared" si="186"/>
        <v>1.5258680209387316</v>
      </c>
      <c r="K1308" s="36">
        <f t="shared" si="187"/>
        <v>1.5238680209387316</v>
      </c>
      <c r="L1308" s="36">
        <f t="shared" si="188"/>
        <v>1.5228680209387315</v>
      </c>
      <c r="M1308" s="57">
        <f t="shared" si="189"/>
        <v>1.5218680209387316</v>
      </c>
      <c r="N1308" s="58" t="s">
        <v>49</v>
      </c>
      <c r="O1308" s="36"/>
      <c r="P1308" s="36"/>
      <c r="Q1308" s="36"/>
      <c r="R1308" s="59"/>
      <c r="S1308" s="60"/>
      <c r="T1308" s="104"/>
      <c r="U1308" s="80"/>
      <c r="V1308" s="47"/>
      <c r="W1308" s="80"/>
      <c r="X1308" s="80"/>
      <c r="Y1308" s="80"/>
      <c r="AA1308" s="10"/>
      <c r="AB1308" s="47"/>
      <c r="AC1308" s="47"/>
      <c r="AD1308" s="47"/>
      <c r="AE1308" s="47"/>
      <c r="AF1308" s="47"/>
      <c r="AG1308" s="47"/>
      <c r="AH1308" s="47"/>
      <c r="AI1308" s="47"/>
    </row>
    <row r="1309" spans="1:35">
      <c r="A1309" s="26">
        <v>44203</v>
      </c>
      <c r="B1309" s="27">
        <v>0.41666666666666669</v>
      </c>
      <c r="C1309" s="129"/>
      <c r="D1309" s="28" t="str">
        <f t="shared" si="181"/>
        <v>2021/1/7  10:00</v>
      </c>
      <c r="E1309" s="117">
        <v>1.5122702015545808</v>
      </c>
      <c r="F1309" s="36">
        <f t="shared" si="182"/>
        <v>1.5192702015545807</v>
      </c>
      <c r="G1309" s="36">
        <f t="shared" si="183"/>
        <v>1.5172702015545807</v>
      </c>
      <c r="H1309" s="36">
        <f t="shared" si="184"/>
        <v>1.5112702015545809</v>
      </c>
      <c r="I1309" s="36">
        <f t="shared" si="185"/>
        <v>1.5132702015545807</v>
      </c>
      <c r="J1309" s="36">
        <f t="shared" si="186"/>
        <v>1.5182702015545808</v>
      </c>
      <c r="K1309" s="36">
        <f t="shared" si="187"/>
        <v>1.5162702015545808</v>
      </c>
      <c r="L1309" s="36">
        <f t="shared" si="188"/>
        <v>1.5152702015545807</v>
      </c>
      <c r="M1309" s="57">
        <f t="shared" si="189"/>
        <v>1.5142702015545808</v>
      </c>
      <c r="N1309" s="58" t="s">
        <v>49</v>
      </c>
      <c r="O1309" s="36"/>
      <c r="P1309" s="36"/>
      <c r="Q1309" s="36"/>
      <c r="R1309" s="59"/>
      <c r="S1309" s="60"/>
      <c r="T1309" s="104"/>
      <c r="U1309" s="80"/>
      <c r="V1309" s="47"/>
      <c r="W1309" s="80"/>
      <c r="X1309" s="80"/>
      <c r="Y1309" s="80"/>
      <c r="AA1309" s="10"/>
      <c r="AB1309" s="47"/>
      <c r="AC1309" s="47"/>
      <c r="AD1309" s="47"/>
      <c r="AE1309" s="47"/>
      <c r="AF1309" s="47"/>
      <c r="AG1309" s="47"/>
      <c r="AH1309" s="47"/>
      <c r="AI1309" s="47"/>
    </row>
    <row r="1310" spans="1:35">
      <c r="A1310" s="26">
        <v>44203</v>
      </c>
      <c r="B1310" s="27">
        <v>0.5</v>
      </c>
      <c r="C1310" s="129"/>
      <c r="D1310" s="28" t="str">
        <f t="shared" si="181"/>
        <v>2021/1/7  12:00</v>
      </c>
      <c r="E1310" s="117">
        <v>1.5009999999999999</v>
      </c>
      <c r="F1310" s="36">
        <f t="shared" si="182"/>
        <v>1.5079999999999998</v>
      </c>
      <c r="G1310" s="36">
        <f t="shared" si="183"/>
        <v>1.5059999999999998</v>
      </c>
      <c r="H1310" s="36">
        <f t="shared" si="184"/>
        <v>1.5</v>
      </c>
      <c r="I1310" s="36">
        <f t="shared" si="185"/>
        <v>1.5019999999999998</v>
      </c>
      <c r="J1310" s="36">
        <f t="shared" si="186"/>
        <v>1.5069999999999999</v>
      </c>
      <c r="K1310" s="36">
        <f t="shared" si="187"/>
        <v>1.5049999999999999</v>
      </c>
      <c r="L1310" s="36">
        <f t="shared" si="188"/>
        <v>1.5039999999999998</v>
      </c>
      <c r="M1310" s="57">
        <f t="shared" si="189"/>
        <v>1.5029999999999999</v>
      </c>
      <c r="N1310" s="58" t="s">
        <v>49</v>
      </c>
      <c r="O1310" s="36"/>
      <c r="P1310" s="36"/>
      <c r="Q1310" s="36"/>
      <c r="R1310" s="59"/>
      <c r="S1310" s="60"/>
      <c r="T1310" s="104"/>
      <c r="U1310" s="80"/>
      <c r="V1310" s="47"/>
      <c r="W1310" s="80"/>
      <c r="X1310" s="80"/>
      <c r="Y1310" s="80"/>
      <c r="AA1310" s="10"/>
      <c r="AB1310" s="47"/>
      <c r="AC1310" s="47"/>
      <c r="AD1310" s="47"/>
      <c r="AE1310" s="47"/>
      <c r="AF1310" s="47"/>
      <c r="AG1310" s="47"/>
      <c r="AH1310" s="47"/>
      <c r="AI1310" s="47"/>
    </row>
    <row r="1311" spans="1:35">
      <c r="A1311" s="26">
        <v>44203</v>
      </c>
      <c r="B1311" s="27">
        <v>0.58333333333333304</v>
      </c>
      <c r="C1311" s="129"/>
      <c r="D1311" s="28" t="str">
        <f t="shared" si="181"/>
        <v>2021/1/7  14:00</v>
      </c>
      <c r="E1311" s="117">
        <v>1.502</v>
      </c>
      <c r="F1311" s="36">
        <f t="shared" si="182"/>
        <v>1.5089999999999999</v>
      </c>
      <c r="G1311" s="36">
        <f t="shared" si="183"/>
        <v>1.5069999999999999</v>
      </c>
      <c r="H1311" s="36">
        <f t="shared" si="184"/>
        <v>1.5010000000000001</v>
      </c>
      <c r="I1311" s="36">
        <f t="shared" si="185"/>
        <v>1.5029999999999999</v>
      </c>
      <c r="J1311" s="36">
        <f t="shared" si="186"/>
        <v>1.508</v>
      </c>
      <c r="K1311" s="36">
        <f t="shared" si="187"/>
        <v>1.506</v>
      </c>
      <c r="L1311" s="36">
        <f t="shared" si="188"/>
        <v>1.5049999999999999</v>
      </c>
      <c r="M1311" s="57">
        <f t="shared" si="189"/>
        <v>1.504</v>
      </c>
      <c r="N1311" s="58" t="s">
        <v>49</v>
      </c>
      <c r="O1311" s="36"/>
      <c r="P1311" s="36"/>
      <c r="Q1311" s="36"/>
      <c r="R1311" s="59"/>
      <c r="S1311" s="60"/>
      <c r="T1311" s="104"/>
      <c r="U1311" s="80"/>
      <c r="V1311" s="47"/>
      <c r="W1311" s="80"/>
      <c r="X1311" s="80"/>
      <c r="Y1311" s="80"/>
      <c r="AA1311" s="10"/>
      <c r="AB1311" s="47"/>
      <c r="AC1311" s="47"/>
      <c r="AD1311" s="47"/>
      <c r="AE1311" s="47"/>
      <c r="AF1311" s="47"/>
      <c r="AG1311" s="47"/>
      <c r="AH1311" s="47"/>
      <c r="AI1311" s="47"/>
    </row>
    <row r="1312" spans="1:35">
      <c r="A1312" s="26">
        <v>44203</v>
      </c>
      <c r="B1312" s="27">
        <v>0.66666666666666596</v>
      </c>
      <c r="C1312" s="129"/>
      <c r="D1312" s="28" t="str">
        <f t="shared" si="181"/>
        <v>2021/1/7  16:00</v>
      </c>
      <c r="E1312" s="117">
        <v>1.512557581321923</v>
      </c>
      <c r="F1312" s="36">
        <f t="shared" si="182"/>
        <v>1.5195575813219229</v>
      </c>
      <c r="G1312" s="36">
        <f t="shared" si="183"/>
        <v>1.5175575813219229</v>
      </c>
      <c r="H1312" s="36">
        <f t="shared" si="184"/>
        <v>1.5115575813219231</v>
      </c>
      <c r="I1312" s="36">
        <f t="shared" si="185"/>
        <v>1.5135575813219229</v>
      </c>
      <c r="J1312" s="36">
        <f t="shared" si="186"/>
        <v>1.518557581321923</v>
      </c>
      <c r="K1312" s="36">
        <f t="shared" si="187"/>
        <v>1.516557581321923</v>
      </c>
      <c r="L1312" s="36">
        <f t="shared" si="188"/>
        <v>1.5155575813219229</v>
      </c>
      <c r="M1312" s="57">
        <f t="shared" si="189"/>
        <v>1.514557581321923</v>
      </c>
      <c r="N1312" s="58" t="s">
        <v>49</v>
      </c>
      <c r="O1312" s="36"/>
      <c r="P1312" s="36"/>
      <c r="Q1312" s="36"/>
      <c r="R1312" s="59"/>
      <c r="S1312" s="60"/>
      <c r="T1312" s="104"/>
      <c r="U1312" s="80"/>
      <c r="V1312" s="47"/>
      <c r="W1312" s="80"/>
      <c r="X1312" s="80"/>
      <c r="Y1312" s="80"/>
      <c r="AA1312" s="10"/>
      <c r="AB1312" s="47"/>
      <c r="AC1312" s="47"/>
      <c r="AD1312" s="47"/>
      <c r="AE1312" s="47"/>
      <c r="AF1312" s="47"/>
      <c r="AG1312" s="47"/>
      <c r="AH1312" s="47"/>
      <c r="AI1312" s="47"/>
    </row>
    <row r="1313" spans="1:35">
      <c r="A1313" s="120">
        <v>44204</v>
      </c>
      <c r="B1313" s="99">
        <v>0.33333333333333331</v>
      </c>
      <c r="C1313" s="129" t="s">
        <v>674</v>
      </c>
      <c r="D1313" s="121" t="str">
        <f t="shared" si="181"/>
        <v>2021/1/8  8:00</v>
      </c>
      <c r="E1313" s="117">
        <v>1.536</v>
      </c>
      <c r="F1313" s="36">
        <f t="shared" si="182"/>
        <v>1.5429999999999999</v>
      </c>
      <c r="G1313" s="36">
        <f t="shared" si="183"/>
        <v>1.5409999999999999</v>
      </c>
      <c r="H1313" s="36">
        <f t="shared" si="184"/>
        <v>1.5350000000000001</v>
      </c>
      <c r="I1313" s="36">
        <f t="shared" si="185"/>
        <v>1.5369999999999999</v>
      </c>
      <c r="J1313" s="36">
        <f t="shared" si="186"/>
        <v>1.542</v>
      </c>
      <c r="K1313" s="36">
        <f t="shared" si="187"/>
        <v>1.54</v>
      </c>
      <c r="L1313" s="36">
        <f t="shared" si="188"/>
        <v>1.5389999999999999</v>
      </c>
      <c r="M1313" s="57">
        <f t="shared" si="189"/>
        <v>1.538</v>
      </c>
      <c r="N1313" s="58" t="s">
        <v>44</v>
      </c>
      <c r="O1313" s="36"/>
      <c r="P1313" s="36"/>
      <c r="Q1313" s="36"/>
      <c r="R1313" s="59"/>
      <c r="S1313" s="60"/>
      <c r="T1313" s="104"/>
      <c r="U1313" s="80"/>
      <c r="V1313" s="47"/>
      <c r="W1313" s="80"/>
      <c r="X1313" s="80"/>
      <c r="Y1313" s="80"/>
      <c r="AA1313" s="10"/>
      <c r="AB1313" s="47"/>
      <c r="AC1313" s="47"/>
      <c r="AD1313" s="47"/>
      <c r="AE1313" s="47"/>
      <c r="AF1313" s="47"/>
      <c r="AG1313" s="47"/>
      <c r="AH1313" s="47"/>
      <c r="AI1313" s="47"/>
    </row>
    <row r="1314" spans="1:35">
      <c r="A1314" s="26">
        <v>44204</v>
      </c>
      <c r="B1314" s="27">
        <v>0.41666666666666669</v>
      </c>
      <c r="C1314" s="129"/>
      <c r="D1314" s="28" t="str">
        <f t="shared" si="181"/>
        <v>2021/1/8  10:00</v>
      </c>
      <c r="E1314" s="117">
        <v>1.5018012848841773</v>
      </c>
      <c r="F1314" s="36">
        <f t="shared" si="182"/>
        <v>1.5088012848841772</v>
      </c>
      <c r="G1314" s="36">
        <f t="shared" si="183"/>
        <v>1.5068012848841772</v>
      </c>
      <c r="H1314" s="36">
        <f t="shared" si="184"/>
        <v>1.5008012848841774</v>
      </c>
      <c r="I1314" s="36">
        <f t="shared" si="185"/>
        <v>1.5028012848841772</v>
      </c>
      <c r="J1314" s="36">
        <f t="shared" si="186"/>
        <v>1.5078012848841773</v>
      </c>
      <c r="K1314" s="36">
        <f t="shared" si="187"/>
        <v>1.5058012848841773</v>
      </c>
      <c r="L1314" s="36">
        <f t="shared" si="188"/>
        <v>1.5048012848841772</v>
      </c>
      <c r="M1314" s="57">
        <f t="shared" si="189"/>
        <v>1.5038012848841773</v>
      </c>
      <c r="N1314" s="58" t="s">
        <v>44</v>
      </c>
      <c r="O1314" s="36"/>
      <c r="P1314" s="36"/>
      <c r="Q1314" s="36"/>
      <c r="R1314" s="59"/>
      <c r="S1314" s="60"/>
      <c r="T1314" s="104"/>
      <c r="U1314" s="80"/>
      <c r="V1314" s="47"/>
      <c r="W1314" s="80"/>
      <c r="X1314" s="80"/>
      <c r="Y1314" s="80"/>
      <c r="AA1314" s="10"/>
      <c r="AB1314" s="47"/>
      <c r="AC1314" s="47"/>
      <c r="AD1314" s="47"/>
      <c r="AE1314" s="47"/>
      <c r="AF1314" s="47"/>
      <c r="AG1314" s="47"/>
      <c r="AH1314" s="47"/>
      <c r="AI1314" s="47"/>
    </row>
    <row r="1315" spans="1:35">
      <c r="A1315" s="26">
        <v>44204</v>
      </c>
      <c r="B1315" s="27">
        <v>0.5</v>
      </c>
      <c r="C1315" s="129"/>
      <c r="D1315" s="28" t="str">
        <f t="shared" si="181"/>
        <v>2021/1/8  12:00</v>
      </c>
      <c r="E1315" s="117">
        <v>1.5029999999999999</v>
      </c>
      <c r="F1315" s="36">
        <f t="shared" si="182"/>
        <v>1.5099999999999998</v>
      </c>
      <c r="G1315" s="36">
        <f t="shared" si="183"/>
        <v>1.5079999999999998</v>
      </c>
      <c r="H1315" s="36">
        <f t="shared" si="184"/>
        <v>1.502</v>
      </c>
      <c r="I1315" s="36">
        <f t="shared" si="185"/>
        <v>1.5039999999999998</v>
      </c>
      <c r="J1315" s="36">
        <f t="shared" si="186"/>
        <v>1.5089999999999999</v>
      </c>
      <c r="K1315" s="36">
        <f t="shared" si="187"/>
        <v>1.5069999999999999</v>
      </c>
      <c r="L1315" s="36">
        <f t="shared" si="188"/>
        <v>1.5059999999999998</v>
      </c>
      <c r="M1315" s="57">
        <f t="shared" si="189"/>
        <v>1.5049999999999999</v>
      </c>
      <c r="N1315" s="58" t="s">
        <v>45</v>
      </c>
      <c r="O1315" s="36"/>
      <c r="P1315" s="36"/>
      <c r="Q1315" s="36"/>
      <c r="R1315" s="59"/>
      <c r="S1315" s="60"/>
      <c r="T1315" s="104"/>
      <c r="U1315" s="80"/>
      <c r="V1315" s="47"/>
      <c r="W1315" s="80"/>
      <c r="X1315" s="80"/>
      <c r="Y1315" s="80"/>
      <c r="AA1315" s="10"/>
      <c r="AB1315" s="47"/>
      <c r="AC1315" s="47"/>
      <c r="AD1315" s="47"/>
      <c r="AE1315" s="47"/>
      <c r="AF1315" s="47"/>
      <c r="AG1315" s="47"/>
      <c r="AH1315" s="47"/>
      <c r="AI1315" s="47"/>
    </row>
    <row r="1316" spans="1:35">
      <c r="A1316" s="26">
        <v>44204</v>
      </c>
      <c r="B1316" s="27">
        <v>0.58333333333333304</v>
      </c>
      <c r="C1316" s="129"/>
      <c r="D1316" s="28" t="str">
        <f t="shared" si="181"/>
        <v>2021/1/8  14:00</v>
      </c>
      <c r="E1316" s="117">
        <v>1.504</v>
      </c>
      <c r="F1316" s="36">
        <f t="shared" si="182"/>
        <v>1.5109999999999999</v>
      </c>
      <c r="G1316" s="36">
        <f t="shared" si="183"/>
        <v>1.5089999999999999</v>
      </c>
      <c r="H1316" s="36">
        <f t="shared" si="184"/>
        <v>1.5030000000000001</v>
      </c>
      <c r="I1316" s="36">
        <f t="shared" si="185"/>
        <v>1.5049999999999999</v>
      </c>
      <c r="J1316" s="36">
        <f t="shared" si="186"/>
        <v>1.51</v>
      </c>
      <c r="K1316" s="36">
        <f t="shared" si="187"/>
        <v>1.508</v>
      </c>
      <c r="L1316" s="36">
        <f t="shared" si="188"/>
        <v>1.5069999999999999</v>
      </c>
      <c r="M1316" s="57">
        <f t="shared" si="189"/>
        <v>1.506</v>
      </c>
      <c r="N1316" s="58" t="s">
        <v>45</v>
      </c>
      <c r="O1316" s="36"/>
      <c r="P1316" s="36"/>
      <c r="Q1316" s="36"/>
      <c r="R1316" s="59"/>
      <c r="S1316" s="60"/>
      <c r="T1316" s="104"/>
      <c r="U1316" s="80"/>
      <c r="V1316" s="47"/>
      <c r="W1316" s="80"/>
      <c r="X1316" s="80"/>
      <c r="Y1316" s="80"/>
      <c r="AA1316" s="10"/>
      <c r="AB1316" s="47"/>
      <c r="AC1316" s="47"/>
      <c r="AD1316" s="47"/>
      <c r="AE1316" s="47"/>
      <c r="AF1316" s="47"/>
      <c r="AG1316" s="47"/>
      <c r="AH1316" s="47"/>
      <c r="AI1316" s="47"/>
    </row>
    <row r="1317" spans="1:35">
      <c r="A1317" s="26">
        <v>44204</v>
      </c>
      <c r="B1317" s="27">
        <v>0.66666666666666596</v>
      </c>
      <c r="C1317" s="129"/>
      <c r="D1317" s="28" t="str">
        <f t="shared" si="181"/>
        <v>2021/1/8  16:00</v>
      </c>
      <c r="E1317" s="117">
        <v>1.5074899296504314</v>
      </c>
      <c r="F1317" s="36">
        <f t="shared" si="182"/>
        <v>1.5144899296504313</v>
      </c>
      <c r="G1317" s="36">
        <f t="shared" si="183"/>
        <v>1.5124899296504313</v>
      </c>
      <c r="H1317" s="36">
        <f t="shared" si="184"/>
        <v>1.5064899296504315</v>
      </c>
      <c r="I1317" s="36">
        <f t="shared" si="185"/>
        <v>1.5084899296504313</v>
      </c>
      <c r="J1317" s="36">
        <f t="shared" si="186"/>
        <v>1.5134899296504314</v>
      </c>
      <c r="K1317" s="36">
        <f t="shared" si="187"/>
        <v>1.5114899296504314</v>
      </c>
      <c r="L1317" s="36">
        <f t="shared" si="188"/>
        <v>1.5104899296504313</v>
      </c>
      <c r="M1317" s="57">
        <f t="shared" si="189"/>
        <v>1.5094899296504314</v>
      </c>
      <c r="N1317" s="58" t="s">
        <v>45</v>
      </c>
      <c r="O1317" s="36"/>
      <c r="P1317" s="36"/>
      <c r="Q1317" s="36"/>
      <c r="R1317" s="59"/>
      <c r="S1317" s="60"/>
      <c r="T1317" s="104"/>
      <c r="U1317" s="80"/>
      <c r="V1317" s="47"/>
      <c r="W1317" s="80"/>
      <c r="X1317" s="80"/>
      <c r="Y1317" s="80"/>
      <c r="AA1317" s="10"/>
      <c r="AB1317" s="47"/>
      <c r="AC1317" s="47"/>
      <c r="AD1317" s="47"/>
      <c r="AE1317" s="47"/>
      <c r="AF1317" s="47"/>
      <c r="AG1317" s="47"/>
      <c r="AH1317" s="47"/>
      <c r="AI1317" s="47"/>
    </row>
    <row r="1318" spans="1:35">
      <c r="A1318" s="120">
        <v>44205</v>
      </c>
      <c r="B1318" s="99">
        <v>0.33333333333333331</v>
      </c>
      <c r="C1318" s="129" t="s">
        <v>675</v>
      </c>
      <c r="D1318" s="121" t="str">
        <f t="shared" si="181"/>
        <v>2021/1/9  8:00</v>
      </c>
      <c r="E1318" s="117">
        <v>1.5023695522752902</v>
      </c>
      <c r="F1318" s="36">
        <f t="shared" si="182"/>
        <v>1.5093695522752901</v>
      </c>
      <c r="G1318" s="36">
        <f t="shared" si="183"/>
        <v>1.5073695522752901</v>
      </c>
      <c r="H1318" s="36">
        <f t="shared" si="184"/>
        <v>1.5013695522752903</v>
      </c>
      <c r="I1318" s="36">
        <f t="shared" si="185"/>
        <v>1.5033695522752901</v>
      </c>
      <c r="J1318" s="36">
        <f t="shared" si="186"/>
        <v>1.5083695522752902</v>
      </c>
      <c r="K1318" s="36">
        <f t="shared" si="187"/>
        <v>1.5063695522752902</v>
      </c>
      <c r="L1318" s="36">
        <f t="shared" si="188"/>
        <v>1.5053695522752901</v>
      </c>
      <c r="M1318" s="57">
        <f t="shared" si="189"/>
        <v>1.5043695522752902</v>
      </c>
      <c r="N1318" s="58" t="s">
        <v>46</v>
      </c>
      <c r="O1318" s="36"/>
      <c r="P1318" s="36"/>
      <c r="Q1318" s="36"/>
      <c r="R1318" s="59"/>
      <c r="S1318" s="60"/>
      <c r="T1318" s="104"/>
      <c r="U1318" s="80"/>
      <c r="V1318" s="47"/>
      <c r="W1318" s="80"/>
      <c r="X1318" s="80"/>
      <c r="Y1318" s="80"/>
      <c r="AA1318" s="10"/>
      <c r="AB1318" s="47"/>
      <c r="AC1318" s="47"/>
      <c r="AD1318" s="47"/>
      <c r="AE1318" s="47"/>
      <c r="AF1318" s="47"/>
      <c r="AG1318" s="47"/>
      <c r="AH1318" s="47"/>
      <c r="AI1318" s="47"/>
    </row>
    <row r="1319" spans="1:35">
      <c r="A1319" s="26">
        <v>44205</v>
      </c>
      <c r="B1319" s="27">
        <v>0.41666666666666669</v>
      </c>
      <c r="C1319" s="129"/>
      <c r="D1319" s="28" t="str">
        <f t="shared" si="181"/>
        <v>2021/1/9  10:00</v>
      </c>
      <c r="E1319" s="117">
        <v>1.5029999999999999</v>
      </c>
      <c r="F1319" s="36">
        <f t="shared" si="182"/>
        <v>1.5099999999999998</v>
      </c>
      <c r="G1319" s="36">
        <f t="shared" si="183"/>
        <v>1.5079999999999998</v>
      </c>
      <c r="H1319" s="36">
        <f t="shared" si="184"/>
        <v>1.502</v>
      </c>
      <c r="I1319" s="36">
        <f t="shared" si="185"/>
        <v>1.5039999999999998</v>
      </c>
      <c r="J1319" s="36">
        <f t="shared" si="186"/>
        <v>1.5089999999999999</v>
      </c>
      <c r="K1319" s="36">
        <f t="shared" si="187"/>
        <v>1.5069999999999999</v>
      </c>
      <c r="L1319" s="36">
        <f t="shared" si="188"/>
        <v>1.5059999999999998</v>
      </c>
      <c r="M1319" s="57">
        <f t="shared" si="189"/>
        <v>1.5049999999999999</v>
      </c>
      <c r="N1319" s="58" t="s">
        <v>46</v>
      </c>
      <c r="O1319" s="36"/>
      <c r="P1319" s="36"/>
      <c r="Q1319" s="36"/>
      <c r="R1319" s="59"/>
      <c r="S1319" s="60"/>
      <c r="T1319" s="104"/>
      <c r="U1319" s="80"/>
      <c r="V1319" s="47"/>
      <c r="W1319" s="80"/>
      <c r="X1319" s="80"/>
      <c r="Y1319" s="80"/>
      <c r="AA1319" s="10"/>
      <c r="AB1319" s="47"/>
      <c r="AC1319" s="47"/>
      <c r="AD1319" s="47"/>
      <c r="AE1319" s="47"/>
      <c r="AF1319" s="47"/>
      <c r="AG1319" s="47"/>
      <c r="AH1319" s="47"/>
      <c r="AI1319" s="47"/>
    </row>
    <row r="1320" spans="1:35">
      <c r="A1320" s="26">
        <v>44205</v>
      </c>
      <c r="B1320" s="27">
        <v>0.5</v>
      </c>
      <c r="C1320" s="129"/>
      <c r="D1320" s="28" t="str">
        <f t="shared" si="181"/>
        <v>2021/1/9  12:00</v>
      </c>
      <c r="E1320" s="117">
        <v>1.504</v>
      </c>
      <c r="F1320" s="36">
        <f t="shared" si="182"/>
        <v>1.5109999999999999</v>
      </c>
      <c r="G1320" s="36">
        <f t="shared" si="183"/>
        <v>1.5089999999999999</v>
      </c>
      <c r="H1320" s="36">
        <f t="shared" si="184"/>
        <v>1.5030000000000001</v>
      </c>
      <c r="I1320" s="36">
        <f t="shared" si="185"/>
        <v>1.5049999999999999</v>
      </c>
      <c r="J1320" s="36">
        <f t="shared" si="186"/>
        <v>1.51</v>
      </c>
      <c r="K1320" s="36">
        <f t="shared" si="187"/>
        <v>1.508</v>
      </c>
      <c r="L1320" s="36">
        <f t="shared" si="188"/>
        <v>1.5069999999999999</v>
      </c>
      <c r="M1320" s="57">
        <f t="shared" si="189"/>
        <v>1.506</v>
      </c>
      <c r="N1320" s="58" t="s">
        <v>46</v>
      </c>
      <c r="O1320" s="36"/>
      <c r="P1320" s="36"/>
      <c r="Q1320" s="36"/>
      <c r="R1320" s="59"/>
      <c r="S1320" s="60"/>
      <c r="T1320" s="104"/>
      <c r="U1320" s="80"/>
      <c r="V1320" s="47"/>
      <c r="W1320" s="80"/>
      <c r="X1320" s="80"/>
      <c r="Y1320" s="80"/>
      <c r="AA1320" s="10"/>
      <c r="AB1320" s="47"/>
      <c r="AC1320" s="47"/>
      <c r="AD1320" s="47"/>
      <c r="AE1320" s="47"/>
      <c r="AF1320" s="47"/>
      <c r="AG1320" s="47"/>
      <c r="AH1320" s="47"/>
      <c r="AI1320" s="47"/>
    </row>
    <row r="1321" spans="1:35">
      <c r="A1321" s="26">
        <v>44205</v>
      </c>
      <c r="B1321" s="27">
        <v>0.58333333333333304</v>
      </c>
      <c r="C1321" s="129"/>
      <c r="D1321" s="28" t="str">
        <f t="shared" si="181"/>
        <v>2021/1/9  14:00</v>
      </c>
      <c r="E1321" s="117">
        <v>1.502</v>
      </c>
      <c r="F1321" s="36">
        <f t="shared" si="182"/>
        <v>1.5089999999999999</v>
      </c>
      <c r="G1321" s="36">
        <f t="shared" si="183"/>
        <v>1.5069999999999999</v>
      </c>
      <c r="H1321" s="36">
        <f t="shared" si="184"/>
        <v>1.5010000000000001</v>
      </c>
      <c r="I1321" s="36">
        <f t="shared" si="185"/>
        <v>1.5029999999999999</v>
      </c>
      <c r="J1321" s="36">
        <f t="shared" si="186"/>
        <v>1.508</v>
      </c>
      <c r="K1321" s="36">
        <f t="shared" si="187"/>
        <v>1.506</v>
      </c>
      <c r="L1321" s="36">
        <f t="shared" si="188"/>
        <v>1.5049999999999999</v>
      </c>
      <c r="M1321" s="57">
        <f t="shared" si="189"/>
        <v>1.504</v>
      </c>
      <c r="N1321" s="58" t="s">
        <v>46</v>
      </c>
      <c r="O1321" s="36"/>
      <c r="P1321" s="36"/>
      <c r="Q1321" s="36"/>
      <c r="R1321" s="59"/>
      <c r="S1321" s="60"/>
      <c r="T1321" s="104"/>
      <c r="U1321" s="80"/>
      <c r="V1321" s="47"/>
      <c r="W1321" s="80"/>
      <c r="X1321" s="80"/>
      <c r="Y1321" s="80"/>
      <c r="AA1321" s="10"/>
      <c r="AB1321" s="47"/>
      <c r="AC1321" s="47"/>
      <c r="AD1321" s="47"/>
      <c r="AE1321" s="47"/>
      <c r="AF1321" s="47"/>
      <c r="AG1321" s="47"/>
      <c r="AH1321" s="47"/>
      <c r="AI1321" s="47"/>
    </row>
    <row r="1322" spans="1:35">
      <c r="A1322" s="26">
        <v>44205</v>
      </c>
      <c r="B1322" s="27">
        <v>0.66666666666666596</v>
      </c>
      <c r="C1322" s="129"/>
      <c r="D1322" s="28" t="str">
        <f t="shared" si="181"/>
        <v>2021/1/9  16:00</v>
      </c>
      <c r="E1322" s="117">
        <v>1.5009999999999999</v>
      </c>
      <c r="F1322" s="36">
        <f t="shared" si="182"/>
        <v>1.5079999999999998</v>
      </c>
      <c r="G1322" s="36">
        <f t="shared" si="183"/>
        <v>1.5059999999999998</v>
      </c>
      <c r="H1322" s="36">
        <f t="shared" si="184"/>
        <v>1.5</v>
      </c>
      <c r="I1322" s="36">
        <f t="shared" si="185"/>
        <v>1.5019999999999998</v>
      </c>
      <c r="J1322" s="36">
        <f t="shared" si="186"/>
        <v>1.5069999999999999</v>
      </c>
      <c r="K1322" s="36">
        <f t="shared" si="187"/>
        <v>1.5049999999999999</v>
      </c>
      <c r="L1322" s="36">
        <f t="shared" si="188"/>
        <v>1.5039999999999998</v>
      </c>
      <c r="M1322" s="57">
        <f t="shared" si="189"/>
        <v>1.5029999999999999</v>
      </c>
      <c r="N1322" s="58" t="s">
        <v>46</v>
      </c>
      <c r="O1322" s="36"/>
      <c r="P1322" s="36"/>
      <c r="Q1322" s="36"/>
      <c r="R1322" s="59"/>
      <c r="S1322" s="60"/>
      <c r="T1322" s="104"/>
      <c r="U1322" s="80"/>
      <c r="V1322" s="47"/>
      <c r="W1322" s="80"/>
      <c r="X1322" s="80"/>
      <c r="Y1322" s="80"/>
      <c r="AA1322" s="10"/>
      <c r="AB1322" s="47"/>
      <c r="AC1322" s="47"/>
      <c r="AD1322" s="47"/>
      <c r="AE1322" s="47"/>
      <c r="AF1322" s="47"/>
      <c r="AG1322" s="47"/>
      <c r="AH1322" s="47"/>
      <c r="AI1322" s="47"/>
    </row>
    <row r="1323" spans="1:35">
      <c r="A1323" s="120">
        <v>44206</v>
      </c>
      <c r="B1323" s="99">
        <v>0.33333333333333331</v>
      </c>
      <c r="C1323" s="129" t="s">
        <v>676</v>
      </c>
      <c r="D1323" s="121" t="str">
        <f t="shared" si="181"/>
        <v>2021/1/10  8:00</v>
      </c>
      <c r="E1323" s="117">
        <v>1.5166972987935101</v>
      </c>
      <c r="F1323" s="36">
        <f t="shared" si="182"/>
        <v>1.52369729879351</v>
      </c>
      <c r="G1323" s="36">
        <f t="shared" si="183"/>
        <v>1.52169729879351</v>
      </c>
      <c r="H1323" s="36">
        <f t="shared" si="184"/>
        <v>1.5156972987935102</v>
      </c>
      <c r="I1323" s="36">
        <f t="shared" si="185"/>
        <v>1.51769729879351</v>
      </c>
      <c r="J1323" s="36">
        <f t="shared" si="186"/>
        <v>1.5226972987935101</v>
      </c>
      <c r="K1323" s="36">
        <f t="shared" si="187"/>
        <v>1.5206972987935101</v>
      </c>
      <c r="L1323" s="36">
        <f t="shared" si="188"/>
        <v>1.51969729879351</v>
      </c>
      <c r="M1323" s="57">
        <f t="shared" si="189"/>
        <v>1.5186972987935101</v>
      </c>
      <c r="N1323" s="58" t="s">
        <v>47</v>
      </c>
      <c r="O1323" s="36"/>
      <c r="P1323" s="36"/>
      <c r="Q1323" s="36"/>
      <c r="R1323" s="59"/>
      <c r="S1323" s="60"/>
      <c r="T1323" s="104"/>
      <c r="U1323" s="80"/>
      <c r="V1323" s="47"/>
      <c r="W1323" s="80"/>
      <c r="X1323" s="80"/>
      <c r="Y1323" s="80"/>
      <c r="AA1323" s="10"/>
      <c r="AB1323" s="47"/>
      <c r="AC1323" s="47"/>
      <c r="AD1323" s="47"/>
      <c r="AE1323" s="47"/>
      <c r="AF1323" s="47"/>
      <c r="AG1323" s="47"/>
      <c r="AH1323" s="47"/>
      <c r="AI1323" s="47"/>
    </row>
    <row r="1324" spans="1:35">
      <c r="A1324" s="26">
        <v>44206</v>
      </c>
      <c r="B1324" s="27">
        <v>0.41666666666666669</v>
      </c>
      <c r="C1324" s="129"/>
      <c r="D1324" s="28" t="str">
        <f t="shared" si="181"/>
        <v>2021/1/10  10:00</v>
      </c>
      <c r="E1324" s="117">
        <v>1.502</v>
      </c>
      <c r="F1324" s="36">
        <f t="shared" si="182"/>
        <v>1.5089999999999999</v>
      </c>
      <c r="G1324" s="36">
        <f t="shared" si="183"/>
        <v>1.5069999999999999</v>
      </c>
      <c r="H1324" s="36">
        <f t="shared" si="184"/>
        <v>1.5010000000000001</v>
      </c>
      <c r="I1324" s="36">
        <f t="shared" si="185"/>
        <v>1.5029999999999999</v>
      </c>
      <c r="J1324" s="36">
        <f t="shared" si="186"/>
        <v>1.508</v>
      </c>
      <c r="K1324" s="36">
        <f t="shared" si="187"/>
        <v>1.506</v>
      </c>
      <c r="L1324" s="36">
        <f t="shared" si="188"/>
        <v>1.5049999999999999</v>
      </c>
      <c r="M1324" s="57">
        <f t="shared" si="189"/>
        <v>1.504</v>
      </c>
      <c r="N1324" s="58" t="s">
        <v>47</v>
      </c>
      <c r="O1324" s="36"/>
      <c r="P1324" s="36"/>
      <c r="Q1324" s="36"/>
      <c r="R1324" s="59"/>
      <c r="S1324" s="60"/>
      <c r="T1324" s="104"/>
      <c r="U1324" s="80"/>
      <c r="V1324" s="47"/>
      <c r="W1324" s="80"/>
      <c r="X1324" s="80"/>
      <c r="Y1324" s="80"/>
      <c r="AA1324" s="10"/>
      <c r="AB1324" s="47"/>
      <c r="AC1324" s="47"/>
      <c r="AD1324" s="47"/>
      <c r="AE1324" s="47"/>
      <c r="AF1324" s="47"/>
      <c r="AG1324" s="47"/>
      <c r="AH1324" s="47"/>
      <c r="AI1324" s="47"/>
    </row>
    <row r="1325" spans="1:35">
      <c r="A1325" s="26">
        <v>44206</v>
      </c>
      <c r="B1325" s="27">
        <v>0.5</v>
      </c>
      <c r="C1325" s="129"/>
      <c r="D1325" s="28" t="str">
        <f t="shared" si="181"/>
        <v>2021/1/10  12:00</v>
      </c>
      <c r="E1325" s="117">
        <v>1.5009999999999999</v>
      </c>
      <c r="F1325" s="36">
        <f t="shared" si="182"/>
        <v>1.5079999999999998</v>
      </c>
      <c r="G1325" s="36">
        <f t="shared" si="183"/>
        <v>1.5059999999999998</v>
      </c>
      <c r="H1325" s="36">
        <f t="shared" si="184"/>
        <v>1.5</v>
      </c>
      <c r="I1325" s="36">
        <f t="shared" si="185"/>
        <v>1.5019999999999998</v>
      </c>
      <c r="J1325" s="36">
        <f t="shared" si="186"/>
        <v>1.5069999999999999</v>
      </c>
      <c r="K1325" s="36">
        <f t="shared" si="187"/>
        <v>1.5049999999999999</v>
      </c>
      <c r="L1325" s="36">
        <f t="shared" si="188"/>
        <v>1.5039999999999998</v>
      </c>
      <c r="M1325" s="57">
        <f t="shared" si="189"/>
        <v>1.5029999999999999</v>
      </c>
      <c r="N1325" s="58" t="s">
        <v>47</v>
      </c>
      <c r="O1325" s="36"/>
      <c r="P1325" s="36"/>
      <c r="Q1325" s="36"/>
      <c r="R1325" s="59"/>
      <c r="S1325" s="60"/>
      <c r="T1325" s="104"/>
      <c r="U1325" s="80"/>
      <c r="V1325" s="47"/>
      <c r="W1325" s="80"/>
      <c r="X1325" s="80"/>
      <c r="Y1325" s="80"/>
      <c r="AA1325" s="10"/>
      <c r="AB1325" s="47"/>
      <c r="AC1325" s="47"/>
      <c r="AD1325" s="47"/>
      <c r="AE1325" s="47"/>
      <c r="AF1325" s="47"/>
      <c r="AG1325" s="47"/>
      <c r="AH1325" s="47"/>
      <c r="AI1325" s="47"/>
    </row>
    <row r="1326" spans="1:35">
      <c r="A1326" s="26">
        <v>44206</v>
      </c>
      <c r="B1326" s="27">
        <v>0.58333333333333304</v>
      </c>
      <c r="C1326" s="129"/>
      <c r="D1326" s="28" t="str">
        <f t="shared" si="181"/>
        <v>2021/1/10  14:00</v>
      </c>
      <c r="E1326" s="117">
        <v>1.506</v>
      </c>
      <c r="F1326" s="36">
        <f t="shared" si="182"/>
        <v>1.5129999999999999</v>
      </c>
      <c r="G1326" s="36">
        <f t="shared" si="183"/>
        <v>1.5109999999999999</v>
      </c>
      <c r="H1326" s="36">
        <f t="shared" si="184"/>
        <v>1.5050000000000001</v>
      </c>
      <c r="I1326" s="36">
        <f t="shared" si="185"/>
        <v>1.5069999999999999</v>
      </c>
      <c r="J1326" s="36">
        <f t="shared" si="186"/>
        <v>1.512</v>
      </c>
      <c r="K1326" s="36">
        <f t="shared" si="187"/>
        <v>1.51</v>
      </c>
      <c r="L1326" s="36">
        <f t="shared" si="188"/>
        <v>1.5089999999999999</v>
      </c>
      <c r="M1326" s="57">
        <f t="shared" si="189"/>
        <v>1.508</v>
      </c>
      <c r="N1326" s="58" t="s">
        <v>47</v>
      </c>
      <c r="O1326" s="36"/>
      <c r="P1326" s="36"/>
      <c r="Q1326" s="36"/>
      <c r="R1326" s="59"/>
      <c r="S1326" s="60"/>
      <c r="T1326" s="104"/>
      <c r="U1326" s="80"/>
      <c r="V1326" s="47"/>
      <c r="W1326" s="80"/>
      <c r="X1326" s="80"/>
      <c r="Y1326" s="80"/>
      <c r="AA1326" s="10"/>
      <c r="AB1326" s="47"/>
      <c r="AC1326" s="47"/>
      <c r="AD1326" s="47"/>
      <c r="AE1326" s="47"/>
      <c r="AF1326" s="47"/>
      <c r="AG1326" s="47"/>
      <c r="AH1326" s="47"/>
      <c r="AI1326" s="47"/>
    </row>
    <row r="1327" spans="1:35">
      <c r="A1327" s="26">
        <v>44206</v>
      </c>
      <c r="B1327" s="27">
        <v>0.66666666666666596</v>
      </c>
      <c r="C1327" s="129"/>
      <c r="D1327" s="28" t="str">
        <f t="shared" si="181"/>
        <v>2021/1/10  16:00</v>
      </c>
      <c r="E1327" s="117">
        <v>1.504</v>
      </c>
      <c r="F1327" s="36">
        <f t="shared" si="182"/>
        <v>1.5109999999999999</v>
      </c>
      <c r="G1327" s="36">
        <f t="shared" si="183"/>
        <v>1.5089999999999999</v>
      </c>
      <c r="H1327" s="36">
        <f t="shared" si="184"/>
        <v>1.5030000000000001</v>
      </c>
      <c r="I1327" s="36">
        <f t="shared" si="185"/>
        <v>1.5049999999999999</v>
      </c>
      <c r="J1327" s="36">
        <f t="shared" si="186"/>
        <v>1.51</v>
      </c>
      <c r="K1327" s="36">
        <f t="shared" si="187"/>
        <v>1.508</v>
      </c>
      <c r="L1327" s="36">
        <f t="shared" si="188"/>
        <v>1.5069999999999999</v>
      </c>
      <c r="M1327" s="57">
        <f t="shared" si="189"/>
        <v>1.506</v>
      </c>
      <c r="N1327" s="58" t="s">
        <v>47</v>
      </c>
      <c r="O1327" s="36"/>
      <c r="P1327" s="36"/>
      <c r="Q1327" s="36"/>
      <c r="R1327" s="59"/>
      <c r="S1327" s="60"/>
      <c r="T1327" s="104"/>
      <c r="U1327" s="80"/>
      <c r="V1327" s="47"/>
      <c r="W1327" s="80"/>
      <c r="X1327" s="80"/>
      <c r="Y1327" s="80"/>
      <c r="AA1327" s="10"/>
      <c r="AB1327" s="47"/>
      <c r="AC1327" s="47"/>
      <c r="AD1327" s="47"/>
      <c r="AE1327" s="47"/>
      <c r="AF1327" s="47"/>
      <c r="AG1327" s="47"/>
      <c r="AH1327" s="47"/>
      <c r="AI1327" s="47"/>
    </row>
    <row r="1328" spans="1:35">
      <c r="A1328" s="120">
        <v>44207</v>
      </c>
      <c r="B1328" s="99">
        <v>0.33333333333333331</v>
      </c>
      <c r="C1328" s="129" t="s">
        <v>86</v>
      </c>
      <c r="D1328" s="121" t="str">
        <f t="shared" si="181"/>
        <v>2021/1/11  8:00</v>
      </c>
      <c r="E1328" s="117">
        <v>1.5071489689711191</v>
      </c>
      <c r="F1328" s="36">
        <f t="shared" si="182"/>
        <v>1.5141489689711189</v>
      </c>
      <c r="G1328" s="36">
        <f t="shared" si="183"/>
        <v>1.5121489689711189</v>
      </c>
      <c r="H1328" s="36">
        <f t="shared" si="184"/>
        <v>1.5061489689711192</v>
      </c>
      <c r="I1328" s="36">
        <f t="shared" si="185"/>
        <v>1.5081489689711189</v>
      </c>
      <c r="J1328" s="36">
        <f t="shared" si="186"/>
        <v>1.5131489689711191</v>
      </c>
      <c r="K1328" s="36">
        <f t="shared" si="187"/>
        <v>1.5111489689711191</v>
      </c>
      <c r="L1328" s="36">
        <f t="shared" si="188"/>
        <v>1.5101489689711189</v>
      </c>
      <c r="M1328" s="57">
        <f t="shared" si="189"/>
        <v>1.5091489689711191</v>
      </c>
      <c r="N1328" s="58" t="s">
        <v>48</v>
      </c>
      <c r="O1328" s="36"/>
      <c r="P1328" s="36"/>
      <c r="Q1328" s="36"/>
      <c r="R1328" s="59"/>
      <c r="S1328" s="60"/>
      <c r="T1328" s="104"/>
      <c r="U1328" s="80"/>
      <c r="V1328" s="47"/>
      <c r="W1328" s="80"/>
      <c r="X1328" s="80"/>
      <c r="Y1328" s="80"/>
      <c r="AA1328" s="10"/>
      <c r="AB1328" s="47"/>
      <c r="AC1328" s="47"/>
      <c r="AD1328" s="47"/>
      <c r="AE1328" s="47"/>
      <c r="AF1328" s="47"/>
      <c r="AG1328" s="47"/>
      <c r="AH1328" s="47"/>
      <c r="AI1328" s="47"/>
    </row>
    <row r="1329" spans="1:35">
      <c r="A1329" s="26">
        <v>44207</v>
      </c>
      <c r="B1329" s="27">
        <v>0.41666666666666669</v>
      </c>
      <c r="C1329" s="129"/>
      <c r="D1329" s="28" t="str">
        <f t="shared" si="181"/>
        <v>2021/1/11  10:00</v>
      </c>
      <c r="E1329" s="117">
        <v>1.5027731597654934</v>
      </c>
      <c r="F1329" s="36">
        <f t="shared" si="182"/>
        <v>1.5097731597654933</v>
      </c>
      <c r="G1329" s="36">
        <f t="shared" si="183"/>
        <v>1.5077731597654933</v>
      </c>
      <c r="H1329" s="36">
        <f t="shared" si="184"/>
        <v>1.5017731597654935</v>
      </c>
      <c r="I1329" s="36">
        <f t="shared" si="185"/>
        <v>1.5037731597654933</v>
      </c>
      <c r="J1329" s="36">
        <f t="shared" si="186"/>
        <v>1.5087731597654934</v>
      </c>
      <c r="K1329" s="36">
        <f t="shared" si="187"/>
        <v>1.5067731597654934</v>
      </c>
      <c r="L1329" s="36">
        <f t="shared" si="188"/>
        <v>1.5057731597654933</v>
      </c>
      <c r="M1329" s="57">
        <f t="shared" si="189"/>
        <v>1.5047731597654934</v>
      </c>
      <c r="N1329" s="58" t="s">
        <v>48</v>
      </c>
      <c r="O1329" s="36"/>
      <c r="P1329" s="36"/>
      <c r="Q1329" s="36"/>
      <c r="R1329" s="59"/>
      <c r="S1329" s="60"/>
      <c r="T1329" s="104"/>
      <c r="U1329" s="80"/>
      <c r="V1329" s="47"/>
      <c r="W1329" s="80"/>
      <c r="X1329" s="80"/>
      <c r="Y1329" s="80"/>
      <c r="AA1329" s="10"/>
      <c r="AB1329" s="47"/>
      <c r="AC1329" s="47"/>
      <c r="AD1329" s="47"/>
      <c r="AE1329" s="47"/>
      <c r="AF1329" s="47"/>
      <c r="AG1329" s="47"/>
      <c r="AH1329" s="47"/>
      <c r="AI1329" s="47"/>
    </row>
    <row r="1330" spans="1:35">
      <c r="A1330" s="26">
        <v>44207</v>
      </c>
      <c r="B1330" s="27">
        <v>0.5</v>
      </c>
      <c r="C1330" s="129"/>
      <c r="D1330" s="28" t="str">
        <f t="shared" si="181"/>
        <v>2021/1/11  12:00</v>
      </c>
      <c r="E1330" s="117">
        <v>1.5009999999999999</v>
      </c>
      <c r="F1330" s="36">
        <f t="shared" si="182"/>
        <v>1.5079999999999998</v>
      </c>
      <c r="G1330" s="36">
        <f t="shared" si="183"/>
        <v>1.5059999999999998</v>
      </c>
      <c r="H1330" s="36">
        <f t="shared" si="184"/>
        <v>1.5</v>
      </c>
      <c r="I1330" s="36">
        <f t="shared" si="185"/>
        <v>1.5019999999999998</v>
      </c>
      <c r="J1330" s="36">
        <f t="shared" si="186"/>
        <v>1.5069999999999999</v>
      </c>
      <c r="K1330" s="36">
        <f t="shared" si="187"/>
        <v>1.5049999999999999</v>
      </c>
      <c r="L1330" s="36">
        <f t="shared" si="188"/>
        <v>1.5039999999999998</v>
      </c>
      <c r="M1330" s="57">
        <f t="shared" si="189"/>
        <v>1.5029999999999999</v>
      </c>
      <c r="N1330" s="58" t="s">
        <v>48</v>
      </c>
      <c r="O1330" s="36"/>
      <c r="P1330" s="36"/>
      <c r="Q1330" s="36"/>
      <c r="R1330" s="59"/>
      <c r="S1330" s="60"/>
      <c r="T1330" s="104"/>
      <c r="U1330" s="80"/>
      <c r="V1330" s="47"/>
      <c r="W1330" s="80"/>
      <c r="X1330" s="80"/>
      <c r="Y1330" s="80"/>
      <c r="AA1330" s="10"/>
      <c r="AB1330" s="47"/>
      <c r="AC1330" s="47"/>
      <c r="AD1330" s="47"/>
      <c r="AE1330" s="47"/>
      <c r="AF1330" s="47"/>
      <c r="AG1330" s="47"/>
      <c r="AH1330" s="47"/>
      <c r="AI1330" s="47"/>
    </row>
    <row r="1331" spans="1:35">
      <c r="A1331" s="26">
        <v>44207</v>
      </c>
      <c r="B1331" s="27">
        <v>0.58333333333333304</v>
      </c>
      <c r="C1331" s="129"/>
      <c r="D1331" s="28" t="str">
        <f t="shared" si="181"/>
        <v>2021/1/11  14:00</v>
      </c>
      <c r="E1331" s="117">
        <v>1.502</v>
      </c>
      <c r="F1331" s="36">
        <f t="shared" si="182"/>
        <v>1.5089999999999999</v>
      </c>
      <c r="G1331" s="36">
        <f t="shared" si="183"/>
        <v>1.5069999999999999</v>
      </c>
      <c r="H1331" s="36">
        <f t="shared" si="184"/>
        <v>1.5010000000000001</v>
      </c>
      <c r="I1331" s="36">
        <f t="shared" si="185"/>
        <v>1.5029999999999999</v>
      </c>
      <c r="J1331" s="36">
        <f t="shared" si="186"/>
        <v>1.508</v>
      </c>
      <c r="K1331" s="36">
        <f t="shared" si="187"/>
        <v>1.506</v>
      </c>
      <c r="L1331" s="36">
        <f t="shared" si="188"/>
        <v>1.5049999999999999</v>
      </c>
      <c r="M1331" s="57">
        <f t="shared" si="189"/>
        <v>1.504</v>
      </c>
      <c r="N1331" s="58" t="s">
        <v>48</v>
      </c>
      <c r="O1331" s="36"/>
      <c r="P1331" s="36"/>
      <c r="Q1331" s="36"/>
      <c r="R1331" s="59"/>
      <c r="S1331" s="60"/>
      <c r="T1331" s="104"/>
      <c r="U1331" s="80"/>
      <c r="V1331" s="47"/>
      <c r="W1331" s="80"/>
      <c r="X1331" s="80"/>
      <c r="Y1331" s="80"/>
      <c r="AA1331" s="10"/>
      <c r="AB1331" s="47"/>
      <c r="AC1331" s="47"/>
      <c r="AD1331" s="47"/>
      <c r="AE1331" s="47"/>
      <c r="AF1331" s="47"/>
      <c r="AG1331" s="47"/>
      <c r="AH1331" s="47"/>
      <c r="AI1331" s="47"/>
    </row>
    <row r="1332" spans="1:35">
      <c r="A1332" s="26">
        <v>44207</v>
      </c>
      <c r="B1332" s="27">
        <v>0.66666666666666596</v>
      </c>
      <c r="C1332" s="129"/>
      <c r="D1332" s="28" t="str">
        <f t="shared" si="181"/>
        <v>2021/1/11  16:00</v>
      </c>
      <c r="E1332" s="117">
        <v>1.5029999999999999</v>
      </c>
      <c r="F1332" s="36">
        <f t="shared" si="182"/>
        <v>1.5099999999999998</v>
      </c>
      <c r="G1332" s="36">
        <f t="shared" si="183"/>
        <v>1.5079999999999998</v>
      </c>
      <c r="H1332" s="36">
        <f t="shared" si="184"/>
        <v>1.502</v>
      </c>
      <c r="I1332" s="36">
        <f t="shared" si="185"/>
        <v>1.5039999999999998</v>
      </c>
      <c r="J1332" s="36">
        <f t="shared" si="186"/>
        <v>1.5089999999999999</v>
      </c>
      <c r="K1332" s="36">
        <f t="shared" si="187"/>
        <v>1.5069999999999999</v>
      </c>
      <c r="L1332" s="36">
        <f t="shared" si="188"/>
        <v>1.5059999999999998</v>
      </c>
      <c r="M1332" s="57">
        <f t="shared" si="189"/>
        <v>1.5049999999999999</v>
      </c>
      <c r="N1332" s="58" t="s">
        <v>48</v>
      </c>
      <c r="O1332" s="36"/>
      <c r="P1332" s="36"/>
      <c r="Q1332" s="36"/>
      <c r="R1332" s="59"/>
      <c r="S1332" s="60"/>
      <c r="T1332" s="104"/>
      <c r="U1332" s="80"/>
      <c r="V1332" s="47"/>
      <c r="W1332" s="80"/>
      <c r="X1332" s="80"/>
      <c r="Y1332" s="80"/>
      <c r="AA1332" s="10"/>
      <c r="AB1332" s="47"/>
      <c r="AC1332" s="47"/>
      <c r="AD1332" s="47"/>
      <c r="AE1332" s="47"/>
      <c r="AF1332" s="47"/>
      <c r="AG1332" s="47"/>
      <c r="AH1332" s="47"/>
      <c r="AI1332" s="47"/>
    </row>
    <row r="1333" spans="1:35">
      <c r="A1333" s="120">
        <v>44208</v>
      </c>
      <c r="B1333" s="99">
        <v>0.33333333333333331</v>
      </c>
      <c r="C1333" s="129" t="s">
        <v>677</v>
      </c>
      <c r="D1333" s="121" t="str">
        <f t="shared" si="181"/>
        <v>2021/1/12  8:00</v>
      </c>
      <c r="E1333" s="117">
        <v>1.5137387104849531</v>
      </c>
      <c r="F1333" s="36">
        <f t="shared" si="182"/>
        <v>1.520738710484953</v>
      </c>
      <c r="G1333" s="36">
        <f t="shared" si="183"/>
        <v>1.518738710484953</v>
      </c>
      <c r="H1333" s="36">
        <f t="shared" si="184"/>
        <v>1.5127387104849532</v>
      </c>
      <c r="I1333" s="36">
        <f t="shared" si="185"/>
        <v>1.514738710484953</v>
      </c>
      <c r="J1333" s="36">
        <f t="shared" si="186"/>
        <v>1.5197387104849531</v>
      </c>
      <c r="K1333" s="36">
        <f t="shared" si="187"/>
        <v>1.5177387104849531</v>
      </c>
      <c r="L1333" s="36">
        <f t="shared" si="188"/>
        <v>1.516738710484953</v>
      </c>
      <c r="M1333" s="57">
        <f t="shared" si="189"/>
        <v>1.5157387104849531</v>
      </c>
      <c r="N1333" s="58" t="s">
        <v>49</v>
      </c>
      <c r="O1333" s="36"/>
      <c r="P1333" s="36"/>
      <c r="Q1333" s="36"/>
      <c r="R1333" s="59"/>
      <c r="S1333" s="60"/>
      <c r="T1333" s="104"/>
      <c r="U1333" s="80"/>
      <c r="V1333" s="47"/>
      <c r="W1333" s="80"/>
      <c r="X1333" s="80"/>
      <c r="Y1333" s="80"/>
      <c r="AA1333" s="10"/>
      <c r="AB1333" s="47"/>
      <c r="AC1333" s="47"/>
      <c r="AD1333" s="47"/>
      <c r="AE1333" s="47"/>
      <c r="AF1333" s="47"/>
      <c r="AG1333" s="47"/>
      <c r="AH1333" s="47"/>
      <c r="AI1333" s="47"/>
    </row>
    <row r="1334" spans="1:35">
      <c r="A1334" s="26">
        <v>44208</v>
      </c>
      <c r="B1334" s="27">
        <v>0.41666666666666669</v>
      </c>
      <c r="C1334" s="129"/>
      <c r="D1334" s="28" t="str">
        <f t="shared" si="181"/>
        <v>2021/1/12  10:00</v>
      </c>
      <c r="E1334" s="117">
        <v>1.5049031589585133</v>
      </c>
      <c r="F1334" s="36">
        <f t="shared" si="182"/>
        <v>1.5119031589585132</v>
      </c>
      <c r="G1334" s="36">
        <f t="shared" si="183"/>
        <v>1.5099031589585132</v>
      </c>
      <c r="H1334" s="36">
        <f t="shared" si="184"/>
        <v>1.5039031589585135</v>
      </c>
      <c r="I1334" s="36">
        <f t="shared" si="185"/>
        <v>1.5059031589585132</v>
      </c>
      <c r="J1334" s="36">
        <f t="shared" si="186"/>
        <v>1.5109031589585133</v>
      </c>
      <c r="K1334" s="36">
        <f t="shared" si="187"/>
        <v>1.5089031589585133</v>
      </c>
      <c r="L1334" s="36">
        <f t="shared" si="188"/>
        <v>1.5079031589585132</v>
      </c>
      <c r="M1334" s="57">
        <f t="shared" si="189"/>
        <v>1.5069031589585133</v>
      </c>
      <c r="N1334" s="58" t="s">
        <v>49</v>
      </c>
      <c r="O1334" s="36"/>
      <c r="P1334" s="36"/>
      <c r="Q1334" s="36"/>
      <c r="R1334" s="59"/>
      <c r="S1334" s="60"/>
      <c r="T1334" s="104"/>
      <c r="U1334" s="80"/>
      <c r="V1334" s="47"/>
      <c r="W1334" s="80"/>
      <c r="X1334" s="80"/>
      <c r="Y1334" s="80"/>
      <c r="AA1334" s="10"/>
      <c r="AB1334" s="47"/>
      <c r="AC1334" s="47"/>
      <c r="AD1334" s="47"/>
      <c r="AE1334" s="47"/>
      <c r="AF1334" s="47"/>
      <c r="AG1334" s="47"/>
      <c r="AH1334" s="47"/>
      <c r="AI1334" s="47"/>
    </row>
    <row r="1335" spans="1:35">
      <c r="A1335" s="26">
        <v>44208</v>
      </c>
      <c r="B1335" s="27">
        <v>0.5</v>
      </c>
      <c r="C1335" s="129"/>
      <c r="D1335" s="28" t="str">
        <f t="shared" si="181"/>
        <v>2021/1/12  12:00</v>
      </c>
      <c r="E1335" s="117">
        <v>1.5114728528799724</v>
      </c>
      <c r="F1335" s="36">
        <f t="shared" si="182"/>
        <v>1.5184728528799722</v>
      </c>
      <c r="G1335" s="36">
        <f t="shared" si="183"/>
        <v>1.5164728528799722</v>
      </c>
      <c r="H1335" s="36">
        <f t="shared" si="184"/>
        <v>1.5104728528799725</v>
      </c>
      <c r="I1335" s="36">
        <f t="shared" si="185"/>
        <v>1.5124728528799722</v>
      </c>
      <c r="J1335" s="36">
        <f t="shared" si="186"/>
        <v>1.5174728528799724</v>
      </c>
      <c r="K1335" s="36">
        <f t="shared" si="187"/>
        <v>1.5154728528799724</v>
      </c>
      <c r="L1335" s="36">
        <f t="shared" si="188"/>
        <v>1.5144728528799722</v>
      </c>
      <c r="M1335" s="57">
        <f t="shared" si="189"/>
        <v>1.5134728528799724</v>
      </c>
      <c r="N1335" s="58" t="s">
        <v>49</v>
      </c>
      <c r="O1335" s="36"/>
      <c r="P1335" s="36"/>
      <c r="Q1335" s="36"/>
      <c r="R1335" s="59"/>
      <c r="S1335" s="60"/>
      <c r="T1335" s="104"/>
      <c r="U1335" s="80"/>
      <c r="V1335" s="47"/>
      <c r="W1335" s="80"/>
      <c r="X1335" s="80"/>
      <c r="Y1335" s="80"/>
      <c r="AA1335" s="10"/>
      <c r="AB1335" s="47"/>
      <c r="AC1335" s="47"/>
      <c r="AD1335" s="47"/>
      <c r="AE1335" s="47"/>
      <c r="AF1335" s="47"/>
      <c r="AG1335" s="47"/>
      <c r="AH1335" s="47"/>
      <c r="AI1335" s="47"/>
    </row>
    <row r="1336" spans="1:35">
      <c r="A1336" s="26">
        <v>44208</v>
      </c>
      <c r="B1336" s="27">
        <v>0.58333333333333304</v>
      </c>
      <c r="C1336" s="129"/>
      <c r="D1336" s="28" t="str">
        <f t="shared" si="181"/>
        <v>2021/1/12  14:00</v>
      </c>
      <c r="E1336" s="117">
        <v>1.5051323750282368</v>
      </c>
      <c r="F1336" s="36">
        <f t="shared" si="182"/>
        <v>1.5121323750282367</v>
      </c>
      <c r="G1336" s="36">
        <f t="shared" si="183"/>
        <v>1.5101323750282367</v>
      </c>
      <c r="H1336" s="36">
        <f t="shared" si="184"/>
        <v>1.5041323750282369</v>
      </c>
      <c r="I1336" s="36">
        <f t="shared" si="185"/>
        <v>1.5061323750282367</v>
      </c>
      <c r="J1336" s="36">
        <f t="shared" si="186"/>
        <v>1.5111323750282368</v>
      </c>
      <c r="K1336" s="36">
        <f t="shared" si="187"/>
        <v>1.5091323750282368</v>
      </c>
      <c r="L1336" s="36">
        <f t="shared" si="188"/>
        <v>1.5081323750282367</v>
      </c>
      <c r="M1336" s="57">
        <f t="shared" si="189"/>
        <v>1.5071323750282368</v>
      </c>
      <c r="N1336" s="58" t="s">
        <v>49</v>
      </c>
      <c r="O1336" s="36"/>
      <c r="P1336" s="36"/>
      <c r="Q1336" s="36"/>
      <c r="R1336" s="59"/>
      <c r="S1336" s="60"/>
      <c r="T1336" s="104"/>
      <c r="U1336" s="80"/>
      <c r="V1336" s="47"/>
      <c r="W1336" s="80"/>
      <c r="X1336" s="80"/>
      <c r="Y1336" s="80"/>
      <c r="AA1336" s="10"/>
      <c r="AB1336" s="47"/>
      <c r="AC1336" s="47"/>
      <c r="AD1336" s="47"/>
      <c r="AE1336" s="47"/>
      <c r="AF1336" s="47"/>
      <c r="AG1336" s="47"/>
      <c r="AH1336" s="47"/>
      <c r="AI1336" s="47"/>
    </row>
    <row r="1337" spans="1:35">
      <c r="A1337" s="26">
        <v>44208</v>
      </c>
      <c r="B1337" s="27">
        <v>0.66666666666666596</v>
      </c>
      <c r="C1337" s="129"/>
      <c r="D1337" s="28" t="str">
        <f t="shared" si="181"/>
        <v>2021/1/12  16:00</v>
      </c>
      <c r="E1337" s="117">
        <v>1.5034029865110303</v>
      </c>
      <c r="F1337" s="36">
        <f t="shared" si="182"/>
        <v>1.5104029865110302</v>
      </c>
      <c r="G1337" s="36">
        <f t="shared" si="183"/>
        <v>1.5084029865110302</v>
      </c>
      <c r="H1337" s="36">
        <f t="shared" si="184"/>
        <v>1.5024029865110304</v>
      </c>
      <c r="I1337" s="36">
        <f t="shared" si="185"/>
        <v>1.5044029865110302</v>
      </c>
      <c r="J1337" s="36">
        <f t="shared" si="186"/>
        <v>1.5094029865110303</v>
      </c>
      <c r="K1337" s="36">
        <f t="shared" si="187"/>
        <v>1.5074029865110303</v>
      </c>
      <c r="L1337" s="36">
        <f t="shared" si="188"/>
        <v>1.5064029865110302</v>
      </c>
      <c r="M1337" s="57">
        <f t="shared" si="189"/>
        <v>1.5054029865110303</v>
      </c>
      <c r="N1337" s="58" t="s">
        <v>49</v>
      </c>
      <c r="O1337" s="36"/>
      <c r="P1337" s="36"/>
      <c r="Q1337" s="36"/>
      <c r="R1337" s="59"/>
      <c r="S1337" s="60"/>
      <c r="T1337" s="104"/>
      <c r="U1337" s="80"/>
      <c r="V1337" s="47"/>
      <c r="W1337" s="80"/>
      <c r="X1337" s="80"/>
      <c r="Y1337" s="80"/>
      <c r="AA1337" s="10"/>
      <c r="AB1337" s="47"/>
      <c r="AC1337" s="47"/>
      <c r="AD1337" s="47"/>
      <c r="AE1337" s="47"/>
      <c r="AF1337" s="47"/>
      <c r="AG1337" s="47"/>
      <c r="AH1337" s="47"/>
      <c r="AI1337" s="47"/>
    </row>
    <row r="1338" spans="1:35">
      <c r="A1338" s="120">
        <v>44209</v>
      </c>
      <c r="B1338" s="99">
        <v>0.33333333333333331</v>
      </c>
      <c r="C1338" s="129" t="s">
        <v>678</v>
      </c>
      <c r="D1338" s="121" t="str">
        <f t="shared" si="181"/>
        <v>2021/1/13  8:00</v>
      </c>
      <c r="E1338" s="117">
        <v>1.534</v>
      </c>
      <c r="F1338" s="36">
        <f t="shared" si="182"/>
        <v>1.5409999999999999</v>
      </c>
      <c r="G1338" s="36">
        <f t="shared" si="183"/>
        <v>1.5389999999999999</v>
      </c>
      <c r="H1338" s="36">
        <f t="shared" si="184"/>
        <v>1.5330000000000001</v>
      </c>
      <c r="I1338" s="36">
        <f t="shared" si="185"/>
        <v>1.5349999999999999</v>
      </c>
      <c r="J1338" s="36">
        <f t="shared" si="186"/>
        <v>1.54</v>
      </c>
      <c r="K1338" s="36">
        <f t="shared" si="187"/>
        <v>1.538</v>
      </c>
      <c r="L1338" s="36">
        <f t="shared" si="188"/>
        <v>1.5369999999999999</v>
      </c>
      <c r="M1338" s="57">
        <f t="shared" si="189"/>
        <v>1.536</v>
      </c>
      <c r="N1338" s="58" t="s">
        <v>44</v>
      </c>
      <c r="O1338" s="36"/>
      <c r="P1338" s="36"/>
      <c r="Q1338" s="36"/>
      <c r="R1338" s="59"/>
      <c r="S1338" s="60"/>
      <c r="T1338" s="104"/>
      <c r="U1338" s="80"/>
      <c r="V1338" s="47"/>
      <c r="W1338" s="80"/>
      <c r="X1338" s="80"/>
      <c r="Y1338" s="80"/>
      <c r="AA1338" s="10"/>
      <c r="AB1338" s="47"/>
      <c r="AC1338" s="47"/>
      <c r="AD1338" s="47"/>
      <c r="AE1338" s="47"/>
      <c r="AF1338" s="47"/>
      <c r="AG1338" s="47"/>
      <c r="AH1338" s="47"/>
      <c r="AI1338" s="47"/>
    </row>
    <row r="1339" spans="1:35">
      <c r="A1339" s="26">
        <v>44209</v>
      </c>
      <c r="B1339" s="27">
        <v>0.41666666666666669</v>
      </c>
      <c r="C1339" s="129"/>
      <c r="D1339" s="28" t="str">
        <f t="shared" si="181"/>
        <v>2021/1/13  10:00</v>
      </c>
      <c r="E1339" s="117">
        <v>1.511713776626044</v>
      </c>
      <c r="F1339" s="36">
        <f t="shared" si="182"/>
        <v>1.5187137766260439</v>
      </c>
      <c r="G1339" s="36">
        <f t="shared" si="183"/>
        <v>1.5167137766260439</v>
      </c>
      <c r="H1339" s="36">
        <f t="shared" si="184"/>
        <v>1.5107137766260441</v>
      </c>
      <c r="I1339" s="36">
        <f t="shared" si="185"/>
        <v>1.5127137766260439</v>
      </c>
      <c r="J1339" s="36">
        <f t="shared" si="186"/>
        <v>1.517713776626044</v>
      </c>
      <c r="K1339" s="36">
        <f t="shared" si="187"/>
        <v>1.515713776626044</v>
      </c>
      <c r="L1339" s="36">
        <f t="shared" si="188"/>
        <v>1.5147137766260439</v>
      </c>
      <c r="M1339" s="57">
        <f t="shared" si="189"/>
        <v>1.513713776626044</v>
      </c>
      <c r="N1339" s="58" t="s">
        <v>44</v>
      </c>
      <c r="O1339" s="36"/>
      <c r="P1339" s="36"/>
      <c r="Q1339" s="36"/>
      <c r="R1339" s="59"/>
      <c r="S1339" s="60"/>
      <c r="T1339" s="104"/>
      <c r="U1339" s="80"/>
      <c r="V1339" s="47"/>
      <c r="W1339" s="80"/>
      <c r="X1339" s="80"/>
      <c r="Y1339" s="80"/>
      <c r="AA1339" s="10"/>
      <c r="AB1339" s="47"/>
      <c r="AC1339" s="47"/>
      <c r="AD1339" s="47"/>
      <c r="AE1339" s="47"/>
      <c r="AF1339" s="47"/>
      <c r="AG1339" s="47"/>
      <c r="AH1339" s="47"/>
      <c r="AI1339" s="47"/>
    </row>
    <row r="1340" spans="1:35">
      <c r="A1340" s="26">
        <v>44209</v>
      </c>
      <c r="B1340" s="27">
        <v>0.5</v>
      </c>
      <c r="C1340" s="129"/>
      <c r="D1340" s="28" t="str">
        <f t="shared" si="181"/>
        <v>2021/1/13  12:00</v>
      </c>
      <c r="E1340" s="117">
        <v>1.504335216075589</v>
      </c>
      <c r="F1340" s="36">
        <f t="shared" si="182"/>
        <v>1.5113352160755888</v>
      </c>
      <c r="G1340" s="36">
        <f t="shared" si="183"/>
        <v>1.5093352160755888</v>
      </c>
      <c r="H1340" s="36">
        <f t="shared" si="184"/>
        <v>1.5033352160755891</v>
      </c>
      <c r="I1340" s="36">
        <f t="shared" si="185"/>
        <v>1.5053352160755888</v>
      </c>
      <c r="J1340" s="36">
        <f t="shared" si="186"/>
        <v>1.510335216075589</v>
      </c>
      <c r="K1340" s="36">
        <f t="shared" si="187"/>
        <v>1.508335216075589</v>
      </c>
      <c r="L1340" s="36">
        <f t="shared" si="188"/>
        <v>1.5073352160755888</v>
      </c>
      <c r="M1340" s="57">
        <f t="shared" si="189"/>
        <v>1.506335216075589</v>
      </c>
      <c r="N1340" s="58" t="s">
        <v>45</v>
      </c>
      <c r="O1340" s="36"/>
      <c r="P1340" s="36"/>
      <c r="Q1340" s="36"/>
      <c r="R1340" s="59"/>
      <c r="S1340" s="60"/>
      <c r="T1340" s="104"/>
      <c r="U1340" s="80"/>
      <c r="V1340" s="47"/>
      <c r="W1340" s="80"/>
      <c r="X1340" s="80"/>
      <c r="Y1340" s="80"/>
      <c r="AA1340" s="10"/>
      <c r="AB1340" s="47"/>
      <c r="AC1340" s="47"/>
      <c r="AD1340" s="47"/>
      <c r="AE1340" s="47"/>
      <c r="AF1340" s="47"/>
      <c r="AG1340" s="47"/>
      <c r="AH1340" s="47"/>
      <c r="AI1340" s="47"/>
    </row>
    <row r="1341" spans="1:35">
      <c r="A1341" s="26">
        <v>44209</v>
      </c>
      <c r="B1341" s="27">
        <v>0.58333333333333304</v>
      </c>
      <c r="C1341" s="129"/>
      <c r="D1341" s="28" t="str">
        <f t="shared" si="181"/>
        <v>2021/1/13  14:00</v>
      </c>
      <c r="E1341" s="117">
        <v>1.4950000000000001</v>
      </c>
      <c r="F1341" s="36">
        <f t="shared" si="182"/>
        <v>1.502</v>
      </c>
      <c r="G1341" s="36">
        <f t="shared" si="183"/>
        <v>1.5</v>
      </c>
      <c r="H1341" s="36">
        <f t="shared" si="184"/>
        <v>1.4940000000000002</v>
      </c>
      <c r="I1341" s="36">
        <f t="shared" si="185"/>
        <v>1.496</v>
      </c>
      <c r="J1341" s="36">
        <f t="shared" si="186"/>
        <v>1.5010000000000001</v>
      </c>
      <c r="K1341" s="36">
        <f t="shared" si="187"/>
        <v>1.4990000000000001</v>
      </c>
      <c r="L1341" s="36">
        <f t="shared" si="188"/>
        <v>1.498</v>
      </c>
      <c r="M1341" s="57">
        <f t="shared" si="189"/>
        <v>1.4970000000000001</v>
      </c>
      <c r="N1341" s="58" t="s">
        <v>45</v>
      </c>
      <c r="O1341" s="36"/>
      <c r="P1341" s="36"/>
      <c r="Q1341" s="36"/>
      <c r="R1341" s="59"/>
      <c r="S1341" s="60"/>
      <c r="T1341" s="104"/>
      <c r="U1341" s="80"/>
      <c r="V1341" s="47"/>
      <c r="W1341" s="80"/>
      <c r="X1341" s="80"/>
      <c r="Y1341" s="80"/>
      <c r="AA1341" s="10"/>
      <c r="AB1341" s="47"/>
      <c r="AC1341" s="47"/>
      <c r="AD1341" s="47"/>
      <c r="AE1341" s="47"/>
      <c r="AF1341" s="47"/>
      <c r="AG1341" s="47"/>
      <c r="AH1341" s="47"/>
      <c r="AI1341" s="47"/>
    </row>
    <row r="1342" spans="1:35">
      <c r="A1342" s="26">
        <v>44209</v>
      </c>
      <c r="B1342" s="27">
        <v>0.66666666666666596</v>
      </c>
      <c r="C1342" s="129"/>
      <c r="D1342" s="28" t="str">
        <f t="shared" si="181"/>
        <v>2021/1/13  16:00</v>
      </c>
      <c r="E1342" s="117">
        <v>1.5100111559159433</v>
      </c>
      <c r="F1342" s="36">
        <f t="shared" si="182"/>
        <v>1.5170111559159432</v>
      </c>
      <c r="G1342" s="36">
        <f t="shared" si="183"/>
        <v>1.5150111559159432</v>
      </c>
      <c r="H1342" s="36">
        <f t="shared" si="184"/>
        <v>1.5090111559159434</v>
      </c>
      <c r="I1342" s="36">
        <f t="shared" si="185"/>
        <v>1.5110111559159431</v>
      </c>
      <c r="J1342" s="36">
        <f t="shared" si="186"/>
        <v>1.5160111559159433</v>
      </c>
      <c r="K1342" s="36">
        <f t="shared" si="187"/>
        <v>1.5140111559159433</v>
      </c>
      <c r="L1342" s="36">
        <f t="shared" si="188"/>
        <v>1.5130111559159432</v>
      </c>
      <c r="M1342" s="57">
        <f t="shared" si="189"/>
        <v>1.5120111559159433</v>
      </c>
      <c r="N1342" s="58" t="s">
        <v>45</v>
      </c>
      <c r="O1342" s="36"/>
      <c r="P1342" s="36"/>
      <c r="Q1342" s="36"/>
      <c r="R1342" s="59"/>
      <c r="S1342" s="60"/>
      <c r="T1342" s="104"/>
      <c r="U1342" s="80"/>
      <c r="V1342" s="47"/>
      <c r="W1342" s="80"/>
      <c r="X1342" s="80"/>
      <c r="Y1342" s="80"/>
      <c r="AA1342" s="10"/>
      <c r="AB1342" s="47"/>
      <c r="AC1342" s="47"/>
      <c r="AD1342" s="47"/>
      <c r="AE1342" s="47"/>
      <c r="AF1342" s="47"/>
      <c r="AG1342" s="47"/>
      <c r="AH1342" s="47"/>
      <c r="AI1342" s="47"/>
    </row>
    <row r="1343" spans="1:35">
      <c r="A1343" s="120">
        <v>44210</v>
      </c>
      <c r="B1343" s="99">
        <v>0.33333333333333331</v>
      </c>
      <c r="C1343" s="129" t="s">
        <v>679</v>
      </c>
      <c r="D1343" s="121" t="str">
        <f t="shared" si="181"/>
        <v>2021/1/14  8:00</v>
      </c>
      <c r="E1343" s="117">
        <v>1.5229999999999999</v>
      </c>
      <c r="F1343" s="36">
        <f t="shared" si="182"/>
        <v>1.5299999999999998</v>
      </c>
      <c r="G1343" s="36">
        <f t="shared" si="183"/>
        <v>1.5279999999999998</v>
      </c>
      <c r="H1343" s="36">
        <f t="shared" si="184"/>
        <v>1.522</v>
      </c>
      <c r="I1343" s="36">
        <f t="shared" si="185"/>
        <v>1.5239999999999998</v>
      </c>
      <c r="J1343" s="36">
        <f t="shared" si="186"/>
        <v>1.5289999999999999</v>
      </c>
      <c r="K1343" s="36">
        <f t="shared" si="187"/>
        <v>1.5269999999999999</v>
      </c>
      <c r="L1343" s="36">
        <f t="shared" si="188"/>
        <v>1.5259999999999998</v>
      </c>
      <c r="M1343" s="57">
        <f t="shared" si="189"/>
        <v>1.5249999999999999</v>
      </c>
      <c r="N1343" s="58" t="s">
        <v>46</v>
      </c>
      <c r="O1343" s="36"/>
      <c r="P1343" s="36"/>
      <c r="Q1343" s="36"/>
      <c r="R1343" s="59"/>
      <c r="S1343" s="60"/>
      <c r="T1343" s="104"/>
      <c r="U1343" s="80"/>
      <c r="V1343" s="47"/>
      <c r="W1343" s="80"/>
      <c r="X1343" s="80"/>
      <c r="Y1343" s="80"/>
      <c r="AA1343" s="10"/>
      <c r="AB1343" s="47"/>
      <c r="AC1343" s="47"/>
      <c r="AD1343" s="47"/>
      <c r="AE1343" s="47"/>
      <c r="AF1343" s="47"/>
      <c r="AG1343" s="47"/>
      <c r="AH1343" s="47"/>
      <c r="AI1343" s="47"/>
    </row>
    <row r="1344" spans="1:35">
      <c r="A1344" s="26">
        <v>44210</v>
      </c>
      <c r="B1344" s="27">
        <v>0.41666666666666669</v>
      </c>
      <c r="C1344" s="129"/>
      <c r="D1344" s="28" t="str">
        <f t="shared" si="181"/>
        <v>2021/1/14  10:00</v>
      </c>
      <c r="E1344" s="117">
        <v>1.4950000000000001</v>
      </c>
      <c r="F1344" s="36">
        <f t="shared" si="182"/>
        <v>1.502</v>
      </c>
      <c r="G1344" s="36">
        <f t="shared" si="183"/>
        <v>1.5</v>
      </c>
      <c r="H1344" s="36">
        <f t="shared" si="184"/>
        <v>1.4940000000000002</v>
      </c>
      <c r="I1344" s="36">
        <f t="shared" si="185"/>
        <v>1.496</v>
      </c>
      <c r="J1344" s="36">
        <f t="shared" si="186"/>
        <v>1.5010000000000001</v>
      </c>
      <c r="K1344" s="36">
        <f t="shared" si="187"/>
        <v>1.4990000000000001</v>
      </c>
      <c r="L1344" s="36">
        <f t="shared" si="188"/>
        <v>1.498</v>
      </c>
      <c r="M1344" s="57">
        <f t="shared" si="189"/>
        <v>1.4970000000000001</v>
      </c>
      <c r="N1344" s="58" t="s">
        <v>46</v>
      </c>
      <c r="O1344" s="36"/>
      <c r="P1344" s="36"/>
      <c r="Q1344" s="36"/>
      <c r="R1344" s="59"/>
      <c r="S1344" s="60"/>
      <c r="T1344" s="104"/>
      <c r="U1344" s="80"/>
      <c r="V1344" s="47"/>
      <c r="W1344" s="80"/>
      <c r="X1344" s="80"/>
      <c r="Y1344" s="80"/>
      <c r="AA1344" s="10"/>
      <c r="AB1344" s="47"/>
      <c r="AC1344" s="47"/>
      <c r="AD1344" s="47"/>
      <c r="AE1344" s="47"/>
      <c r="AF1344" s="47"/>
      <c r="AG1344" s="47"/>
      <c r="AH1344" s="47"/>
      <c r="AI1344" s="47"/>
    </row>
    <row r="1345" spans="1:35">
      <c r="A1345" s="26">
        <v>44210</v>
      </c>
      <c r="B1345" s="27">
        <v>0.5</v>
      </c>
      <c r="C1345" s="129"/>
      <c r="D1345" s="28" t="str">
        <f t="shared" si="181"/>
        <v>2021/1/14  12:00</v>
      </c>
      <c r="E1345" s="117">
        <v>1.5039892464151061</v>
      </c>
      <c r="F1345" s="36">
        <f t="shared" si="182"/>
        <v>1.510989246415106</v>
      </c>
      <c r="G1345" s="36">
        <f t="shared" si="183"/>
        <v>1.508989246415106</v>
      </c>
      <c r="H1345" s="36">
        <f t="shared" si="184"/>
        <v>1.5029892464151062</v>
      </c>
      <c r="I1345" s="36">
        <f t="shared" si="185"/>
        <v>1.504989246415106</v>
      </c>
      <c r="J1345" s="36">
        <f t="shared" si="186"/>
        <v>1.5099892464151061</v>
      </c>
      <c r="K1345" s="36">
        <f t="shared" si="187"/>
        <v>1.5079892464151061</v>
      </c>
      <c r="L1345" s="36">
        <f t="shared" si="188"/>
        <v>1.506989246415106</v>
      </c>
      <c r="M1345" s="57">
        <f t="shared" si="189"/>
        <v>1.5059892464151061</v>
      </c>
      <c r="N1345" s="58" t="s">
        <v>46</v>
      </c>
      <c r="O1345" s="36"/>
      <c r="P1345" s="36"/>
      <c r="Q1345" s="36"/>
      <c r="R1345" s="59"/>
      <c r="S1345" s="60"/>
      <c r="T1345" s="104"/>
      <c r="U1345" s="80"/>
      <c r="V1345" s="47"/>
      <c r="W1345" s="80"/>
      <c r="X1345" s="80"/>
      <c r="Y1345" s="80"/>
      <c r="AA1345" s="10"/>
      <c r="AB1345" s="47"/>
      <c r="AC1345" s="47"/>
      <c r="AD1345" s="47"/>
      <c r="AE1345" s="47"/>
      <c r="AF1345" s="47"/>
      <c r="AG1345" s="47"/>
      <c r="AH1345" s="47"/>
      <c r="AI1345" s="47"/>
    </row>
    <row r="1346" spans="1:35">
      <c r="A1346" s="26">
        <v>44210</v>
      </c>
      <c r="B1346" s="27">
        <v>0.58333333333333304</v>
      </c>
      <c r="C1346" s="129"/>
      <c r="D1346" s="28" t="str">
        <f t="shared" si="181"/>
        <v>2021/1/14  14:00</v>
      </c>
      <c r="E1346" s="117">
        <v>1.504</v>
      </c>
      <c r="F1346" s="36">
        <f t="shared" si="182"/>
        <v>1.5109999999999999</v>
      </c>
      <c r="G1346" s="36">
        <f t="shared" si="183"/>
        <v>1.5089999999999999</v>
      </c>
      <c r="H1346" s="36">
        <f t="shared" si="184"/>
        <v>1.5030000000000001</v>
      </c>
      <c r="I1346" s="36">
        <f t="shared" si="185"/>
        <v>1.5049999999999999</v>
      </c>
      <c r="J1346" s="36">
        <f t="shared" si="186"/>
        <v>1.51</v>
      </c>
      <c r="K1346" s="36">
        <f t="shared" si="187"/>
        <v>1.508</v>
      </c>
      <c r="L1346" s="36">
        <f t="shared" si="188"/>
        <v>1.5069999999999999</v>
      </c>
      <c r="M1346" s="57">
        <f t="shared" si="189"/>
        <v>1.506</v>
      </c>
      <c r="N1346" s="58" t="s">
        <v>46</v>
      </c>
      <c r="O1346" s="36"/>
      <c r="P1346" s="36"/>
      <c r="Q1346" s="36"/>
      <c r="R1346" s="59"/>
      <c r="S1346" s="60"/>
      <c r="T1346" s="104"/>
      <c r="U1346" s="80"/>
      <c r="V1346" s="47"/>
      <c r="W1346" s="80"/>
      <c r="X1346" s="80"/>
      <c r="Y1346" s="80"/>
      <c r="AA1346" s="10"/>
      <c r="AB1346" s="47"/>
      <c r="AC1346" s="47"/>
      <c r="AD1346" s="47"/>
      <c r="AE1346" s="47"/>
      <c r="AF1346" s="47"/>
      <c r="AG1346" s="47"/>
      <c r="AH1346" s="47"/>
      <c r="AI1346" s="47"/>
    </row>
    <row r="1347" spans="1:35">
      <c r="A1347" s="26">
        <v>44210</v>
      </c>
      <c r="B1347" s="27">
        <v>0.66666666666666596</v>
      </c>
      <c r="C1347" s="129"/>
      <c r="D1347" s="28" t="str">
        <f t="shared" si="181"/>
        <v>2021/1/14  16:00</v>
      </c>
      <c r="E1347" s="117">
        <v>1.5004996688182375</v>
      </c>
      <c r="F1347" s="36">
        <f t="shared" si="182"/>
        <v>1.5074996688182374</v>
      </c>
      <c r="G1347" s="36">
        <f t="shared" si="183"/>
        <v>1.5054996688182374</v>
      </c>
      <c r="H1347" s="36">
        <f t="shared" si="184"/>
        <v>1.4994996688182376</v>
      </c>
      <c r="I1347" s="36">
        <f t="shared" si="185"/>
        <v>1.5014996688182374</v>
      </c>
      <c r="J1347" s="36">
        <f t="shared" si="186"/>
        <v>1.5064996688182375</v>
      </c>
      <c r="K1347" s="36">
        <f t="shared" si="187"/>
        <v>1.5044996688182375</v>
      </c>
      <c r="L1347" s="36">
        <f t="shared" si="188"/>
        <v>1.5034996688182374</v>
      </c>
      <c r="M1347" s="57">
        <f t="shared" si="189"/>
        <v>1.5024996688182375</v>
      </c>
      <c r="N1347" s="58" t="s">
        <v>46</v>
      </c>
      <c r="O1347" s="36"/>
      <c r="P1347" s="36"/>
      <c r="Q1347" s="36"/>
      <c r="R1347" s="59"/>
      <c r="S1347" s="60"/>
      <c r="T1347" s="104"/>
      <c r="U1347" s="80"/>
      <c r="V1347" s="47"/>
      <c r="W1347" s="80"/>
      <c r="X1347" s="80"/>
      <c r="Y1347" s="80"/>
      <c r="AA1347" s="10"/>
      <c r="AB1347" s="47"/>
      <c r="AC1347" s="47"/>
      <c r="AD1347" s="47"/>
      <c r="AE1347" s="47"/>
      <c r="AF1347" s="47"/>
      <c r="AG1347" s="47"/>
      <c r="AH1347" s="47"/>
      <c r="AI1347" s="47"/>
    </row>
    <row r="1348" spans="1:35">
      <c r="A1348" s="120">
        <v>44211</v>
      </c>
      <c r="B1348" s="99">
        <v>0.33333333333333331</v>
      </c>
      <c r="C1348" s="129" t="s">
        <v>680</v>
      </c>
      <c r="D1348" s="121" t="str">
        <f t="shared" ref="D1348:D1411" si="190">TEXT(A1348,"yyyy/m/d")&amp;TEXT(B1348,"　　h:mｍ")</f>
        <v>2021/1/15  8:00</v>
      </c>
      <c r="E1348" s="117">
        <v>1.5149999999999999</v>
      </c>
      <c r="F1348" s="36">
        <f t="shared" ref="F1348:F1411" si="191">E1348+0.007</f>
        <v>1.5219999999999998</v>
      </c>
      <c r="G1348" s="36">
        <f t="shared" ref="G1348:G1411" si="192">E1348+0.005</f>
        <v>1.5199999999999998</v>
      </c>
      <c r="H1348" s="36">
        <f t="shared" ref="H1348:H1411" si="193">E1348-0.001</f>
        <v>1.514</v>
      </c>
      <c r="I1348" s="36">
        <f t="shared" ref="I1348:I1411" si="194">E1348+0.001</f>
        <v>1.5159999999999998</v>
      </c>
      <c r="J1348" s="36">
        <f t="shared" ref="J1348:J1411" si="195">E1348+0.006</f>
        <v>1.5209999999999999</v>
      </c>
      <c r="K1348" s="36">
        <f t="shared" ref="K1348:K1411" si="196">E1348+0.004</f>
        <v>1.5189999999999999</v>
      </c>
      <c r="L1348" s="36">
        <f t="shared" ref="L1348:L1411" si="197">E1348+0.003</f>
        <v>1.5179999999999998</v>
      </c>
      <c r="M1348" s="57">
        <f t="shared" ref="M1348:M1411" si="198">E1348+0.002</f>
        <v>1.5169999999999999</v>
      </c>
      <c r="N1348" s="58" t="s">
        <v>47</v>
      </c>
      <c r="O1348" s="36"/>
      <c r="P1348" s="36"/>
      <c r="Q1348" s="36"/>
      <c r="R1348" s="59"/>
      <c r="S1348" s="60"/>
      <c r="T1348" s="104"/>
      <c r="U1348" s="80"/>
      <c r="V1348" s="47"/>
      <c r="W1348" s="80"/>
      <c r="X1348" s="80"/>
      <c r="Y1348" s="80"/>
      <c r="AA1348" s="10"/>
      <c r="AB1348" s="47"/>
      <c r="AC1348" s="47"/>
      <c r="AD1348" s="47"/>
      <c r="AE1348" s="47"/>
      <c r="AF1348" s="47"/>
      <c r="AG1348" s="47"/>
      <c r="AH1348" s="47"/>
      <c r="AI1348" s="47"/>
    </row>
    <row r="1349" spans="1:35">
      <c r="A1349" s="26">
        <v>44211</v>
      </c>
      <c r="B1349" s="27">
        <v>0.41666666666666669</v>
      </c>
      <c r="C1349" s="129"/>
      <c r="D1349" s="28" t="str">
        <f t="shared" si="190"/>
        <v>2021/1/15  10:00</v>
      </c>
      <c r="E1349" s="117">
        <v>1.5003934364945355</v>
      </c>
      <c r="F1349" s="36">
        <f t="shared" si="191"/>
        <v>1.5073934364945354</v>
      </c>
      <c r="G1349" s="36">
        <f t="shared" si="192"/>
        <v>1.5053934364945354</v>
      </c>
      <c r="H1349" s="36">
        <f t="shared" si="193"/>
        <v>1.4993934364945356</v>
      </c>
      <c r="I1349" s="36">
        <f t="shared" si="194"/>
        <v>1.5013934364945354</v>
      </c>
      <c r="J1349" s="36">
        <f t="shared" si="195"/>
        <v>1.5063934364945355</v>
      </c>
      <c r="K1349" s="36">
        <f t="shared" si="196"/>
        <v>1.5043934364945355</v>
      </c>
      <c r="L1349" s="36">
        <f t="shared" si="197"/>
        <v>1.5033934364945354</v>
      </c>
      <c r="M1349" s="57">
        <f t="shared" si="198"/>
        <v>1.5023934364945355</v>
      </c>
      <c r="N1349" s="58" t="s">
        <v>47</v>
      </c>
      <c r="O1349" s="36"/>
      <c r="P1349" s="36"/>
      <c r="Q1349" s="36"/>
      <c r="R1349" s="59"/>
      <c r="S1349" s="60"/>
      <c r="T1349" s="104"/>
      <c r="U1349" s="80"/>
      <c r="V1349" s="47"/>
      <c r="W1349" s="80"/>
      <c r="X1349" s="80"/>
      <c r="Y1349" s="80"/>
      <c r="AA1349" s="10"/>
      <c r="AB1349" s="47"/>
      <c r="AC1349" s="47"/>
      <c r="AD1349" s="47"/>
      <c r="AE1349" s="47"/>
      <c r="AF1349" s="47"/>
      <c r="AG1349" s="47"/>
      <c r="AH1349" s="47"/>
      <c r="AI1349" s="47"/>
    </row>
    <row r="1350" spans="1:35">
      <c r="A1350" s="26">
        <v>44211</v>
      </c>
      <c r="B1350" s="27">
        <v>0.5</v>
      </c>
      <c r="C1350" s="129"/>
      <c r="D1350" s="28" t="str">
        <f t="shared" si="190"/>
        <v>2021/1/15  12:00</v>
      </c>
      <c r="E1350" s="117">
        <v>1.5069999999999999</v>
      </c>
      <c r="F1350" s="36">
        <f t="shared" si="191"/>
        <v>1.5139999999999998</v>
      </c>
      <c r="G1350" s="36">
        <f t="shared" si="192"/>
        <v>1.5119999999999998</v>
      </c>
      <c r="H1350" s="36">
        <f t="shared" si="193"/>
        <v>1.506</v>
      </c>
      <c r="I1350" s="36">
        <f t="shared" si="194"/>
        <v>1.5079999999999998</v>
      </c>
      <c r="J1350" s="36">
        <f t="shared" si="195"/>
        <v>1.5129999999999999</v>
      </c>
      <c r="K1350" s="36">
        <f t="shared" si="196"/>
        <v>1.5109999999999999</v>
      </c>
      <c r="L1350" s="36">
        <f t="shared" si="197"/>
        <v>1.5099999999999998</v>
      </c>
      <c r="M1350" s="57">
        <f t="shared" si="198"/>
        <v>1.5089999999999999</v>
      </c>
      <c r="N1350" s="58" t="s">
        <v>47</v>
      </c>
      <c r="O1350" s="36"/>
      <c r="P1350" s="36"/>
      <c r="Q1350" s="36"/>
      <c r="R1350" s="59"/>
      <c r="S1350" s="60"/>
      <c r="T1350" s="104"/>
      <c r="U1350" s="80"/>
      <c r="V1350" s="47"/>
      <c r="W1350" s="80"/>
      <c r="X1350" s="80"/>
      <c r="Y1350" s="80"/>
      <c r="AA1350" s="10"/>
      <c r="AB1350" s="47"/>
      <c r="AC1350" s="47"/>
      <c r="AD1350" s="47"/>
      <c r="AE1350" s="47"/>
      <c r="AF1350" s="47"/>
      <c r="AG1350" s="47"/>
      <c r="AH1350" s="47"/>
      <c r="AI1350" s="47"/>
    </row>
    <row r="1351" spans="1:35">
      <c r="A1351" s="26">
        <v>44211</v>
      </c>
      <c r="B1351" s="27">
        <v>0.58333333333333304</v>
      </c>
      <c r="C1351" s="129"/>
      <c r="D1351" s="28" t="str">
        <f t="shared" si="190"/>
        <v>2021/1/15  14:00</v>
      </c>
      <c r="E1351" s="117">
        <v>1.5009999999999999</v>
      </c>
      <c r="F1351" s="36">
        <f t="shared" si="191"/>
        <v>1.5079999999999998</v>
      </c>
      <c r="G1351" s="36">
        <f t="shared" si="192"/>
        <v>1.5059999999999998</v>
      </c>
      <c r="H1351" s="36">
        <f t="shared" si="193"/>
        <v>1.5</v>
      </c>
      <c r="I1351" s="36">
        <f t="shared" si="194"/>
        <v>1.5019999999999998</v>
      </c>
      <c r="J1351" s="36">
        <f t="shared" si="195"/>
        <v>1.5069999999999999</v>
      </c>
      <c r="K1351" s="36">
        <f t="shared" si="196"/>
        <v>1.5049999999999999</v>
      </c>
      <c r="L1351" s="36">
        <f t="shared" si="197"/>
        <v>1.5039999999999998</v>
      </c>
      <c r="M1351" s="57">
        <f t="shared" si="198"/>
        <v>1.5029999999999999</v>
      </c>
      <c r="N1351" s="58" t="s">
        <v>47</v>
      </c>
      <c r="O1351" s="36"/>
      <c r="P1351" s="36"/>
      <c r="Q1351" s="36"/>
      <c r="R1351" s="59"/>
      <c r="S1351" s="60"/>
      <c r="T1351" s="104"/>
      <c r="U1351" s="80"/>
      <c r="V1351" s="47"/>
      <c r="W1351" s="80"/>
      <c r="X1351" s="80"/>
      <c r="Y1351" s="80"/>
      <c r="AA1351" s="10"/>
      <c r="AB1351" s="47"/>
      <c r="AC1351" s="47"/>
      <c r="AD1351" s="47"/>
      <c r="AE1351" s="47"/>
      <c r="AF1351" s="47"/>
      <c r="AG1351" s="47"/>
      <c r="AH1351" s="47"/>
      <c r="AI1351" s="47"/>
    </row>
    <row r="1352" spans="1:35">
      <c r="A1352" s="26">
        <v>44211</v>
      </c>
      <c r="B1352" s="27">
        <v>0.66666666666666596</v>
      </c>
      <c r="C1352" s="129"/>
      <c r="D1352" s="28" t="str">
        <f t="shared" si="190"/>
        <v>2021/1/15  16:00</v>
      </c>
      <c r="E1352" s="117">
        <v>1.5040319122732082</v>
      </c>
      <c r="F1352" s="36">
        <f t="shared" si="191"/>
        <v>1.5110319122732081</v>
      </c>
      <c r="G1352" s="36">
        <f t="shared" si="192"/>
        <v>1.5090319122732081</v>
      </c>
      <c r="H1352" s="36">
        <f t="shared" si="193"/>
        <v>1.5030319122732083</v>
      </c>
      <c r="I1352" s="36">
        <f t="shared" si="194"/>
        <v>1.5050319122732081</v>
      </c>
      <c r="J1352" s="36">
        <f t="shared" si="195"/>
        <v>1.5100319122732082</v>
      </c>
      <c r="K1352" s="36">
        <f t="shared" si="196"/>
        <v>1.5080319122732082</v>
      </c>
      <c r="L1352" s="36">
        <f t="shared" si="197"/>
        <v>1.5070319122732081</v>
      </c>
      <c r="M1352" s="57">
        <f t="shared" si="198"/>
        <v>1.5060319122732082</v>
      </c>
      <c r="N1352" s="58" t="s">
        <v>47</v>
      </c>
      <c r="O1352" s="36"/>
      <c r="P1352" s="36"/>
      <c r="Q1352" s="36"/>
      <c r="R1352" s="59"/>
      <c r="S1352" s="60"/>
      <c r="T1352" s="104"/>
      <c r="U1352" s="80"/>
      <c r="V1352" s="47"/>
      <c r="W1352" s="80"/>
      <c r="X1352" s="80"/>
      <c r="Y1352" s="80"/>
      <c r="AA1352" s="10"/>
      <c r="AB1352" s="47"/>
      <c r="AC1352" s="47"/>
      <c r="AD1352" s="47"/>
      <c r="AE1352" s="47"/>
      <c r="AF1352" s="47"/>
      <c r="AG1352" s="47"/>
      <c r="AH1352" s="47"/>
      <c r="AI1352" s="47"/>
    </row>
    <row r="1353" spans="1:35">
      <c r="A1353" s="120">
        <v>44212</v>
      </c>
      <c r="B1353" s="99">
        <v>0.33333333333333331</v>
      </c>
      <c r="C1353" s="129" t="s">
        <v>681</v>
      </c>
      <c r="D1353" s="121" t="str">
        <f t="shared" si="190"/>
        <v>2021/1/16  8:00</v>
      </c>
      <c r="E1353" s="117">
        <v>1.5149999999999999</v>
      </c>
      <c r="F1353" s="36">
        <f t="shared" si="191"/>
        <v>1.5219999999999998</v>
      </c>
      <c r="G1353" s="36">
        <f t="shared" si="192"/>
        <v>1.5199999999999998</v>
      </c>
      <c r="H1353" s="36">
        <f t="shared" si="193"/>
        <v>1.514</v>
      </c>
      <c r="I1353" s="36">
        <f t="shared" si="194"/>
        <v>1.5159999999999998</v>
      </c>
      <c r="J1353" s="36">
        <f t="shared" si="195"/>
        <v>1.5209999999999999</v>
      </c>
      <c r="K1353" s="36">
        <f t="shared" si="196"/>
        <v>1.5189999999999999</v>
      </c>
      <c r="L1353" s="36">
        <f t="shared" si="197"/>
        <v>1.5179999999999998</v>
      </c>
      <c r="M1353" s="57">
        <f t="shared" si="198"/>
        <v>1.5169999999999999</v>
      </c>
      <c r="N1353" s="58" t="s">
        <v>48</v>
      </c>
      <c r="O1353" s="36"/>
      <c r="P1353" s="36"/>
      <c r="Q1353" s="36"/>
      <c r="R1353" s="59"/>
      <c r="S1353" s="60"/>
      <c r="T1353" s="104"/>
      <c r="U1353" s="80"/>
      <c r="V1353" s="47"/>
      <c r="W1353" s="80"/>
      <c r="X1353" s="80"/>
      <c r="Y1353" s="80"/>
      <c r="AA1353" s="10"/>
      <c r="AB1353" s="47"/>
      <c r="AC1353" s="47"/>
      <c r="AD1353" s="47"/>
      <c r="AE1353" s="47"/>
      <c r="AF1353" s="47"/>
      <c r="AG1353" s="47"/>
      <c r="AH1353" s="47"/>
      <c r="AI1353" s="47"/>
    </row>
    <row r="1354" spans="1:35">
      <c r="A1354" s="26">
        <v>44212</v>
      </c>
      <c r="B1354" s="27">
        <v>0.41666666666666669</v>
      </c>
      <c r="C1354" s="129"/>
      <c r="D1354" s="28" t="str">
        <f t="shared" si="190"/>
        <v>2021/1/16  10:00</v>
      </c>
      <c r="E1354" s="117">
        <v>1.5</v>
      </c>
      <c r="F1354" s="36">
        <f t="shared" si="191"/>
        <v>1.5069999999999999</v>
      </c>
      <c r="G1354" s="36">
        <f t="shared" si="192"/>
        <v>1.5049999999999999</v>
      </c>
      <c r="H1354" s="36">
        <f t="shared" si="193"/>
        <v>1.4990000000000001</v>
      </c>
      <c r="I1354" s="36">
        <f t="shared" si="194"/>
        <v>1.5009999999999999</v>
      </c>
      <c r="J1354" s="36">
        <f t="shared" si="195"/>
        <v>1.506</v>
      </c>
      <c r="K1354" s="36">
        <f t="shared" si="196"/>
        <v>1.504</v>
      </c>
      <c r="L1354" s="36">
        <f t="shared" si="197"/>
        <v>1.5029999999999999</v>
      </c>
      <c r="M1354" s="57">
        <f t="shared" si="198"/>
        <v>1.502</v>
      </c>
      <c r="N1354" s="58" t="s">
        <v>48</v>
      </c>
      <c r="O1354" s="36"/>
      <c r="P1354" s="36"/>
      <c r="Q1354" s="36"/>
      <c r="R1354" s="59"/>
      <c r="S1354" s="60"/>
      <c r="T1354" s="104"/>
      <c r="U1354" s="80"/>
      <c r="V1354" s="47"/>
      <c r="W1354" s="80"/>
      <c r="X1354" s="80"/>
      <c r="Y1354" s="80"/>
      <c r="AA1354" s="10"/>
      <c r="AB1354" s="47"/>
      <c r="AC1354" s="47"/>
      <c r="AD1354" s="47"/>
      <c r="AE1354" s="47"/>
      <c r="AF1354" s="47"/>
      <c r="AG1354" s="47"/>
      <c r="AH1354" s="47"/>
      <c r="AI1354" s="47"/>
    </row>
    <row r="1355" spans="1:35">
      <c r="A1355" s="26">
        <v>44212</v>
      </c>
      <c r="B1355" s="27">
        <v>0.5</v>
      </c>
      <c r="C1355" s="129"/>
      <c r="D1355" s="28" t="str">
        <f t="shared" si="190"/>
        <v>2021/1/16  12:00</v>
      </c>
      <c r="E1355" s="117">
        <v>1.5013022281266628</v>
      </c>
      <c r="F1355" s="36">
        <f t="shared" si="191"/>
        <v>1.5083022281266627</v>
      </c>
      <c r="G1355" s="36">
        <f t="shared" si="192"/>
        <v>1.5063022281266627</v>
      </c>
      <c r="H1355" s="36">
        <f t="shared" si="193"/>
        <v>1.5003022281266629</v>
      </c>
      <c r="I1355" s="36">
        <f t="shared" si="194"/>
        <v>1.5023022281266627</v>
      </c>
      <c r="J1355" s="36">
        <f t="shared" si="195"/>
        <v>1.5073022281266628</v>
      </c>
      <c r="K1355" s="36">
        <f t="shared" si="196"/>
        <v>1.5053022281266628</v>
      </c>
      <c r="L1355" s="36">
        <f t="shared" si="197"/>
        <v>1.5043022281266627</v>
      </c>
      <c r="M1355" s="57">
        <f t="shared" si="198"/>
        <v>1.5033022281266628</v>
      </c>
      <c r="N1355" s="58" t="s">
        <v>48</v>
      </c>
      <c r="O1355" s="36"/>
      <c r="P1355" s="36"/>
      <c r="Q1355" s="36"/>
      <c r="R1355" s="59"/>
      <c r="S1355" s="60"/>
      <c r="T1355" s="104"/>
      <c r="U1355" s="80"/>
      <c r="V1355" s="47"/>
      <c r="W1355" s="80"/>
      <c r="X1355" s="80"/>
      <c r="Y1355" s="80"/>
      <c r="AA1355" s="10"/>
      <c r="AB1355" s="47"/>
      <c r="AC1355" s="47"/>
      <c r="AD1355" s="47"/>
      <c r="AE1355" s="47"/>
      <c r="AF1355" s="47"/>
      <c r="AG1355" s="47"/>
      <c r="AH1355" s="47"/>
      <c r="AI1355" s="47"/>
    </row>
    <row r="1356" spans="1:35">
      <c r="A1356" s="26">
        <v>44212</v>
      </c>
      <c r="B1356" s="27">
        <v>0.58333333333333304</v>
      </c>
      <c r="C1356" s="129"/>
      <c r="D1356" s="28" t="str">
        <f t="shared" si="190"/>
        <v>2021/1/16  14:00</v>
      </c>
      <c r="E1356" s="117">
        <v>1.5097608944700491</v>
      </c>
      <c r="F1356" s="36">
        <f t="shared" si="191"/>
        <v>1.516760894470049</v>
      </c>
      <c r="G1356" s="36">
        <f t="shared" si="192"/>
        <v>1.514760894470049</v>
      </c>
      <c r="H1356" s="36">
        <f t="shared" si="193"/>
        <v>1.5087608944700492</v>
      </c>
      <c r="I1356" s="36">
        <f t="shared" si="194"/>
        <v>1.510760894470049</v>
      </c>
      <c r="J1356" s="36">
        <f t="shared" si="195"/>
        <v>1.5157608944700491</v>
      </c>
      <c r="K1356" s="36">
        <f t="shared" si="196"/>
        <v>1.5137608944700491</v>
      </c>
      <c r="L1356" s="36">
        <f t="shared" si="197"/>
        <v>1.512760894470049</v>
      </c>
      <c r="M1356" s="57">
        <f t="shared" si="198"/>
        <v>1.5117608944700491</v>
      </c>
      <c r="N1356" s="58" t="s">
        <v>48</v>
      </c>
      <c r="O1356" s="36"/>
      <c r="P1356" s="36"/>
      <c r="Q1356" s="36"/>
      <c r="R1356" s="59"/>
      <c r="S1356" s="60"/>
      <c r="T1356" s="104"/>
      <c r="U1356" s="80"/>
      <c r="V1356" s="47"/>
      <c r="W1356" s="80"/>
      <c r="X1356" s="80"/>
      <c r="Y1356" s="80"/>
      <c r="AA1356" s="10"/>
      <c r="AB1356" s="47"/>
      <c r="AC1356" s="47"/>
      <c r="AD1356" s="47"/>
      <c r="AE1356" s="47"/>
      <c r="AF1356" s="47"/>
      <c r="AG1356" s="47"/>
      <c r="AH1356" s="47"/>
      <c r="AI1356" s="47"/>
    </row>
    <row r="1357" spans="1:35">
      <c r="A1357" s="26">
        <v>44212</v>
      </c>
      <c r="B1357" s="27">
        <v>0.66666666666666596</v>
      </c>
      <c r="C1357" s="129"/>
      <c r="D1357" s="28" t="str">
        <f t="shared" si="190"/>
        <v>2021/1/16  16:00</v>
      </c>
      <c r="E1357" s="117">
        <v>1.5009999999999999</v>
      </c>
      <c r="F1357" s="36">
        <f t="shared" si="191"/>
        <v>1.5079999999999998</v>
      </c>
      <c r="G1357" s="36">
        <f t="shared" si="192"/>
        <v>1.5059999999999998</v>
      </c>
      <c r="H1357" s="36">
        <f t="shared" si="193"/>
        <v>1.5</v>
      </c>
      <c r="I1357" s="36">
        <f t="shared" si="194"/>
        <v>1.5019999999999998</v>
      </c>
      <c r="J1357" s="36">
        <f t="shared" si="195"/>
        <v>1.5069999999999999</v>
      </c>
      <c r="K1357" s="36">
        <f t="shared" si="196"/>
        <v>1.5049999999999999</v>
      </c>
      <c r="L1357" s="36">
        <f t="shared" si="197"/>
        <v>1.5039999999999998</v>
      </c>
      <c r="M1357" s="57">
        <f t="shared" si="198"/>
        <v>1.5029999999999999</v>
      </c>
      <c r="N1357" s="58" t="s">
        <v>48</v>
      </c>
      <c r="O1357" s="36"/>
      <c r="P1357" s="36"/>
      <c r="Q1357" s="36"/>
      <c r="R1357" s="59"/>
      <c r="S1357" s="60"/>
      <c r="T1357" s="104"/>
      <c r="U1357" s="80"/>
      <c r="V1357" s="47"/>
      <c r="W1357" s="80"/>
      <c r="X1357" s="80"/>
      <c r="Y1357" s="80"/>
      <c r="AA1357" s="10"/>
      <c r="AB1357" s="47"/>
      <c r="AC1357" s="47"/>
      <c r="AD1357" s="47"/>
      <c r="AE1357" s="47"/>
      <c r="AF1357" s="47"/>
      <c r="AG1357" s="47"/>
      <c r="AH1357" s="47"/>
      <c r="AI1357" s="47"/>
    </row>
    <row r="1358" spans="1:35">
      <c r="A1358" s="120">
        <v>44213</v>
      </c>
      <c r="B1358" s="99">
        <v>0.33333333333333331</v>
      </c>
      <c r="C1358" s="129" t="s">
        <v>682</v>
      </c>
      <c r="D1358" s="121" t="str">
        <f t="shared" si="190"/>
        <v>2021/1/17  8:00</v>
      </c>
      <c r="E1358" s="117">
        <v>1.5221024453777674</v>
      </c>
      <c r="F1358" s="36">
        <f t="shared" si="191"/>
        <v>1.5291024453777673</v>
      </c>
      <c r="G1358" s="36">
        <f t="shared" si="192"/>
        <v>1.5271024453777673</v>
      </c>
      <c r="H1358" s="36">
        <f t="shared" si="193"/>
        <v>1.5211024453777675</v>
      </c>
      <c r="I1358" s="36">
        <f t="shared" si="194"/>
        <v>1.5231024453777673</v>
      </c>
      <c r="J1358" s="36">
        <f t="shared" si="195"/>
        <v>1.5281024453777674</v>
      </c>
      <c r="K1358" s="36">
        <f t="shared" si="196"/>
        <v>1.5261024453777674</v>
      </c>
      <c r="L1358" s="36">
        <f t="shared" si="197"/>
        <v>1.5251024453777673</v>
      </c>
      <c r="M1358" s="57">
        <f t="shared" si="198"/>
        <v>1.5241024453777674</v>
      </c>
      <c r="N1358" s="58" t="s">
        <v>49</v>
      </c>
      <c r="O1358" s="36"/>
      <c r="P1358" s="36"/>
      <c r="Q1358" s="36"/>
      <c r="R1358" s="59"/>
      <c r="S1358" s="60"/>
      <c r="T1358" s="104"/>
      <c r="U1358" s="80"/>
      <c r="V1358" s="47"/>
      <c r="W1358" s="80"/>
      <c r="X1358" s="80"/>
      <c r="Y1358" s="80"/>
      <c r="AA1358" s="10"/>
      <c r="AB1358" s="47"/>
      <c r="AC1358" s="47"/>
      <c r="AD1358" s="47"/>
      <c r="AE1358" s="47"/>
      <c r="AF1358" s="47"/>
      <c r="AG1358" s="47"/>
      <c r="AH1358" s="47"/>
      <c r="AI1358" s="47"/>
    </row>
    <row r="1359" spans="1:35">
      <c r="A1359" s="26">
        <v>44213</v>
      </c>
      <c r="B1359" s="27">
        <v>0.41666666666666669</v>
      </c>
      <c r="C1359" s="129"/>
      <c r="D1359" s="28" t="str">
        <f t="shared" si="190"/>
        <v>2021/1/17  10:00</v>
      </c>
      <c r="E1359" s="117">
        <v>1.5146230003850367</v>
      </c>
      <c r="F1359" s="36">
        <f t="shared" si="191"/>
        <v>1.5216230003850366</v>
      </c>
      <c r="G1359" s="36">
        <f t="shared" si="192"/>
        <v>1.5196230003850366</v>
      </c>
      <c r="H1359" s="36">
        <f t="shared" si="193"/>
        <v>1.5136230003850368</v>
      </c>
      <c r="I1359" s="36">
        <f t="shared" si="194"/>
        <v>1.5156230003850366</v>
      </c>
      <c r="J1359" s="36">
        <f t="shared" si="195"/>
        <v>1.5206230003850367</v>
      </c>
      <c r="K1359" s="36">
        <f t="shared" si="196"/>
        <v>1.5186230003850367</v>
      </c>
      <c r="L1359" s="36">
        <f t="shared" si="197"/>
        <v>1.5176230003850366</v>
      </c>
      <c r="M1359" s="57">
        <f t="shared" si="198"/>
        <v>1.5166230003850367</v>
      </c>
      <c r="N1359" s="58" t="s">
        <v>49</v>
      </c>
      <c r="O1359" s="36"/>
      <c r="P1359" s="36"/>
      <c r="Q1359" s="36"/>
      <c r="R1359" s="59"/>
      <c r="S1359" s="60"/>
      <c r="T1359" s="104"/>
      <c r="U1359" s="80"/>
      <c r="V1359" s="47"/>
      <c r="W1359" s="80"/>
      <c r="X1359" s="80"/>
      <c r="Y1359" s="80"/>
      <c r="AA1359" s="10"/>
      <c r="AB1359" s="47"/>
      <c r="AC1359" s="47"/>
      <c r="AD1359" s="47"/>
      <c r="AE1359" s="47"/>
      <c r="AF1359" s="47"/>
      <c r="AG1359" s="47"/>
      <c r="AH1359" s="47"/>
      <c r="AI1359" s="47"/>
    </row>
    <row r="1360" spans="1:35">
      <c r="A1360" s="26">
        <v>44213</v>
      </c>
      <c r="B1360" s="27">
        <v>0.5</v>
      </c>
      <c r="C1360" s="129"/>
      <c r="D1360" s="28" t="str">
        <f t="shared" si="190"/>
        <v>2021/1/17  12:00</v>
      </c>
      <c r="E1360" s="117">
        <v>1.504</v>
      </c>
      <c r="F1360" s="36">
        <f t="shared" si="191"/>
        <v>1.5109999999999999</v>
      </c>
      <c r="G1360" s="36">
        <f t="shared" si="192"/>
        <v>1.5089999999999999</v>
      </c>
      <c r="H1360" s="36">
        <f t="shared" si="193"/>
        <v>1.5030000000000001</v>
      </c>
      <c r="I1360" s="36">
        <f t="shared" si="194"/>
        <v>1.5049999999999999</v>
      </c>
      <c r="J1360" s="36">
        <f t="shared" si="195"/>
        <v>1.51</v>
      </c>
      <c r="K1360" s="36">
        <f t="shared" si="196"/>
        <v>1.508</v>
      </c>
      <c r="L1360" s="36">
        <f t="shared" si="197"/>
        <v>1.5069999999999999</v>
      </c>
      <c r="M1360" s="57">
        <f t="shared" si="198"/>
        <v>1.506</v>
      </c>
      <c r="N1360" s="58" t="s">
        <v>49</v>
      </c>
      <c r="O1360" s="36"/>
      <c r="P1360" s="36"/>
      <c r="Q1360" s="36"/>
      <c r="R1360" s="59"/>
      <c r="S1360" s="60"/>
      <c r="T1360" s="104"/>
      <c r="U1360" s="80"/>
      <c r="V1360" s="47"/>
      <c r="W1360" s="80"/>
      <c r="X1360" s="80"/>
      <c r="Y1360" s="80"/>
      <c r="AA1360" s="10"/>
      <c r="AB1360" s="47"/>
      <c r="AC1360" s="47"/>
      <c r="AD1360" s="47"/>
      <c r="AE1360" s="47"/>
      <c r="AF1360" s="47"/>
      <c r="AG1360" s="47"/>
      <c r="AH1360" s="47"/>
      <c r="AI1360" s="47"/>
    </row>
    <row r="1361" spans="1:35">
      <c r="A1361" s="26">
        <v>44213</v>
      </c>
      <c r="B1361" s="27">
        <v>0.58333333333333304</v>
      </c>
      <c r="C1361" s="129"/>
      <c r="D1361" s="28" t="str">
        <f t="shared" si="190"/>
        <v>2021/1/17  14:00</v>
      </c>
      <c r="E1361" s="117">
        <v>1.5049999999999999</v>
      </c>
      <c r="F1361" s="36">
        <f t="shared" si="191"/>
        <v>1.5119999999999998</v>
      </c>
      <c r="G1361" s="36">
        <f t="shared" si="192"/>
        <v>1.5099999999999998</v>
      </c>
      <c r="H1361" s="36">
        <f t="shared" si="193"/>
        <v>1.504</v>
      </c>
      <c r="I1361" s="36">
        <f t="shared" si="194"/>
        <v>1.5059999999999998</v>
      </c>
      <c r="J1361" s="36">
        <f t="shared" si="195"/>
        <v>1.5109999999999999</v>
      </c>
      <c r="K1361" s="36">
        <f t="shared" si="196"/>
        <v>1.5089999999999999</v>
      </c>
      <c r="L1361" s="36">
        <f t="shared" si="197"/>
        <v>1.5079999999999998</v>
      </c>
      <c r="M1361" s="57">
        <f t="shared" si="198"/>
        <v>1.5069999999999999</v>
      </c>
      <c r="N1361" s="58" t="s">
        <v>49</v>
      </c>
      <c r="O1361" s="36"/>
      <c r="P1361" s="36"/>
      <c r="Q1361" s="36"/>
      <c r="R1361" s="59"/>
      <c r="S1361" s="60"/>
      <c r="T1361" s="104"/>
      <c r="U1361" s="80"/>
      <c r="V1361" s="47"/>
      <c r="W1361" s="80"/>
      <c r="X1361" s="80"/>
      <c r="Y1361" s="80"/>
      <c r="AA1361" s="10"/>
      <c r="AB1361" s="47"/>
      <c r="AC1361" s="47"/>
      <c r="AD1361" s="47"/>
      <c r="AE1361" s="47"/>
      <c r="AF1361" s="47"/>
      <c r="AG1361" s="47"/>
      <c r="AH1361" s="47"/>
      <c r="AI1361" s="47"/>
    </row>
    <row r="1362" spans="1:35">
      <c r="A1362" s="26">
        <v>44213</v>
      </c>
      <c r="B1362" s="27">
        <v>0.66666666666666596</v>
      </c>
      <c r="C1362" s="129"/>
      <c r="D1362" s="28" t="str">
        <f t="shared" si="190"/>
        <v>2021/1/17  16:00</v>
      </c>
      <c r="E1362" s="117">
        <v>1.5102005068920434</v>
      </c>
      <c r="F1362" s="36">
        <f t="shared" si="191"/>
        <v>1.5172005068920433</v>
      </c>
      <c r="G1362" s="36">
        <f t="shared" si="192"/>
        <v>1.5152005068920433</v>
      </c>
      <c r="H1362" s="36">
        <f t="shared" si="193"/>
        <v>1.5092005068920435</v>
      </c>
      <c r="I1362" s="36">
        <f t="shared" si="194"/>
        <v>1.5112005068920433</v>
      </c>
      <c r="J1362" s="36">
        <f t="shared" si="195"/>
        <v>1.5162005068920434</v>
      </c>
      <c r="K1362" s="36">
        <f t="shared" si="196"/>
        <v>1.5142005068920434</v>
      </c>
      <c r="L1362" s="36">
        <f t="shared" si="197"/>
        <v>1.5132005068920433</v>
      </c>
      <c r="M1362" s="57">
        <f t="shared" si="198"/>
        <v>1.5122005068920434</v>
      </c>
      <c r="N1362" s="58" t="s">
        <v>49</v>
      </c>
      <c r="O1362" s="36"/>
      <c r="P1362" s="36"/>
      <c r="Q1362" s="36"/>
      <c r="R1362" s="59"/>
      <c r="S1362" s="60"/>
      <c r="T1362" s="104"/>
      <c r="U1362" s="80"/>
      <c r="V1362" s="47"/>
      <c r="W1362" s="80"/>
      <c r="X1362" s="80"/>
      <c r="Y1362" s="80"/>
      <c r="AA1362" s="10"/>
      <c r="AB1362" s="47"/>
      <c r="AC1362" s="47"/>
      <c r="AD1362" s="47"/>
      <c r="AE1362" s="47"/>
      <c r="AF1362" s="47"/>
      <c r="AG1362" s="47"/>
      <c r="AH1362" s="47"/>
      <c r="AI1362" s="47"/>
    </row>
    <row r="1363" spans="1:35">
      <c r="A1363" s="120">
        <v>44214</v>
      </c>
      <c r="B1363" s="99">
        <v>0.33333333333333331</v>
      </c>
      <c r="C1363" s="129" t="s">
        <v>683</v>
      </c>
      <c r="D1363" s="121" t="str">
        <f t="shared" si="190"/>
        <v>2021/1/18  8:00</v>
      </c>
      <c r="E1363" s="117">
        <v>1.534</v>
      </c>
      <c r="F1363" s="36">
        <f t="shared" si="191"/>
        <v>1.5409999999999999</v>
      </c>
      <c r="G1363" s="36">
        <f t="shared" si="192"/>
        <v>1.5389999999999999</v>
      </c>
      <c r="H1363" s="36">
        <f t="shared" si="193"/>
        <v>1.5330000000000001</v>
      </c>
      <c r="I1363" s="36">
        <f t="shared" si="194"/>
        <v>1.5349999999999999</v>
      </c>
      <c r="J1363" s="36">
        <f t="shared" si="195"/>
        <v>1.54</v>
      </c>
      <c r="K1363" s="36">
        <f t="shared" si="196"/>
        <v>1.538</v>
      </c>
      <c r="L1363" s="36">
        <f t="shared" si="197"/>
        <v>1.5369999999999999</v>
      </c>
      <c r="M1363" s="57">
        <f t="shared" si="198"/>
        <v>1.536</v>
      </c>
      <c r="N1363" s="58" t="s">
        <v>44</v>
      </c>
      <c r="O1363" s="36"/>
      <c r="P1363" s="36"/>
      <c r="Q1363" s="36"/>
      <c r="R1363" s="59"/>
      <c r="S1363" s="60"/>
      <c r="T1363" s="104"/>
      <c r="U1363" s="80"/>
      <c r="V1363" s="47"/>
      <c r="W1363" s="80"/>
      <c r="X1363" s="80"/>
      <c r="Y1363" s="80"/>
      <c r="AA1363" s="10"/>
      <c r="AB1363" s="47"/>
      <c r="AC1363" s="47"/>
      <c r="AD1363" s="47"/>
      <c r="AE1363" s="47"/>
      <c r="AF1363" s="47"/>
      <c r="AG1363" s="47"/>
      <c r="AH1363" s="47"/>
      <c r="AI1363" s="47"/>
    </row>
    <row r="1364" spans="1:35">
      <c r="A1364" s="26">
        <v>44214</v>
      </c>
      <c r="B1364" s="27">
        <v>0.41666666666666669</v>
      </c>
      <c r="C1364" s="129"/>
      <c r="D1364" s="28" t="str">
        <f t="shared" si="190"/>
        <v>2021/1/18  10:00</v>
      </c>
      <c r="E1364" s="117">
        <v>1.5015038075101066</v>
      </c>
      <c r="F1364" s="36">
        <f t="shared" si="191"/>
        <v>1.5085038075101065</v>
      </c>
      <c r="G1364" s="36">
        <f t="shared" si="192"/>
        <v>1.5065038075101065</v>
      </c>
      <c r="H1364" s="36">
        <f t="shared" si="193"/>
        <v>1.5005038075101067</v>
      </c>
      <c r="I1364" s="36">
        <f t="shared" si="194"/>
        <v>1.5025038075101065</v>
      </c>
      <c r="J1364" s="36">
        <f t="shared" si="195"/>
        <v>1.5075038075101066</v>
      </c>
      <c r="K1364" s="36">
        <f t="shared" si="196"/>
        <v>1.5055038075101066</v>
      </c>
      <c r="L1364" s="36">
        <f t="shared" si="197"/>
        <v>1.5045038075101065</v>
      </c>
      <c r="M1364" s="57">
        <f t="shared" si="198"/>
        <v>1.5035038075101066</v>
      </c>
      <c r="N1364" s="58" t="s">
        <v>44</v>
      </c>
      <c r="O1364" s="36"/>
      <c r="P1364" s="36"/>
      <c r="Q1364" s="36"/>
      <c r="R1364" s="59"/>
      <c r="S1364" s="60"/>
      <c r="T1364" s="104"/>
      <c r="U1364" s="80"/>
      <c r="V1364" s="47"/>
      <c r="W1364" s="80"/>
      <c r="X1364" s="80"/>
      <c r="Y1364" s="80"/>
      <c r="AA1364" s="10"/>
      <c r="AB1364" s="47"/>
      <c r="AC1364" s="47"/>
      <c r="AD1364" s="47"/>
      <c r="AE1364" s="47"/>
      <c r="AF1364" s="47"/>
      <c r="AG1364" s="47"/>
      <c r="AH1364" s="47"/>
      <c r="AI1364" s="47"/>
    </row>
    <row r="1365" spans="1:35">
      <c r="A1365" s="26">
        <v>44214</v>
      </c>
      <c r="B1365" s="27">
        <v>0.5</v>
      </c>
      <c r="C1365" s="129"/>
      <c r="D1365" s="28" t="str">
        <f t="shared" si="190"/>
        <v>2021/1/18  12:00</v>
      </c>
      <c r="E1365" s="117">
        <v>1.506</v>
      </c>
      <c r="F1365" s="36">
        <f t="shared" si="191"/>
        <v>1.5129999999999999</v>
      </c>
      <c r="G1365" s="36">
        <f t="shared" si="192"/>
        <v>1.5109999999999999</v>
      </c>
      <c r="H1365" s="36">
        <f t="shared" si="193"/>
        <v>1.5050000000000001</v>
      </c>
      <c r="I1365" s="36">
        <f t="shared" si="194"/>
        <v>1.5069999999999999</v>
      </c>
      <c r="J1365" s="36">
        <f t="shared" si="195"/>
        <v>1.512</v>
      </c>
      <c r="K1365" s="36">
        <f t="shared" si="196"/>
        <v>1.51</v>
      </c>
      <c r="L1365" s="36">
        <f t="shared" si="197"/>
        <v>1.5089999999999999</v>
      </c>
      <c r="M1365" s="57">
        <f t="shared" si="198"/>
        <v>1.508</v>
      </c>
      <c r="N1365" s="58" t="s">
        <v>45</v>
      </c>
      <c r="O1365" s="36"/>
      <c r="P1365" s="36"/>
      <c r="Q1365" s="36"/>
      <c r="R1365" s="59"/>
      <c r="S1365" s="60"/>
      <c r="T1365" s="104"/>
      <c r="U1365" s="80"/>
      <c r="V1365" s="47"/>
      <c r="W1365" s="80"/>
      <c r="X1365" s="80"/>
      <c r="Y1365" s="80"/>
      <c r="AA1365" s="10"/>
      <c r="AB1365" s="47"/>
      <c r="AC1365" s="47"/>
      <c r="AD1365" s="47"/>
      <c r="AE1365" s="47"/>
      <c r="AF1365" s="47"/>
      <c r="AG1365" s="47"/>
      <c r="AH1365" s="47"/>
      <c r="AI1365" s="47"/>
    </row>
    <row r="1366" spans="1:35">
      <c r="A1366" s="26">
        <v>44214</v>
      </c>
      <c r="B1366" s="27">
        <v>0.58333333333333304</v>
      </c>
      <c r="C1366" s="129"/>
      <c r="D1366" s="28" t="str">
        <f t="shared" si="190"/>
        <v>2021/1/18  14:00</v>
      </c>
      <c r="E1366" s="117">
        <v>1.5069999999999999</v>
      </c>
      <c r="F1366" s="36">
        <f t="shared" si="191"/>
        <v>1.5139999999999998</v>
      </c>
      <c r="G1366" s="36">
        <f t="shared" si="192"/>
        <v>1.5119999999999998</v>
      </c>
      <c r="H1366" s="36">
        <f t="shared" si="193"/>
        <v>1.506</v>
      </c>
      <c r="I1366" s="36">
        <f t="shared" si="194"/>
        <v>1.5079999999999998</v>
      </c>
      <c r="J1366" s="36">
        <f t="shared" si="195"/>
        <v>1.5129999999999999</v>
      </c>
      <c r="K1366" s="36">
        <f t="shared" si="196"/>
        <v>1.5109999999999999</v>
      </c>
      <c r="L1366" s="36">
        <f t="shared" si="197"/>
        <v>1.5099999999999998</v>
      </c>
      <c r="M1366" s="57">
        <f t="shared" si="198"/>
        <v>1.5089999999999999</v>
      </c>
      <c r="N1366" s="58" t="s">
        <v>45</v>
      </c>
      <c r="O1366" s="36"/>
      <c r="P1366" s="36"/>
      <c r="Q1366" s="36"/>
      <c r="R1366" s="59"/>
      <c r="S1366" s="60"/>
      <c r="T1366" s="104"/>
      <c r="U1366" s="80"/>
      <c r="V1366" s="47"/>
      <c r="W1366" s="80"/>
      <c r="X1366" s="80"/>
      <c r="Y1366" s="80"/>
      <c r="AA1366" s="10"/>
      <c r="AB1366" s="47"/>
      <c r="AC1366" s="47"/>
      <c r="AD1366" s="47"/>
      <c r="AE1366" s="47"/>
      <c r="AF1366" s="47"/>
      <c r="AG1366" s="47"/>
      <c r="AH1366" s="47"/>
      <c r="AI1366" s="47"/>
    </row>
    <row r="1367" spans="1:35">
      <c r="A1367" s="26">
        <v>44214</v>
      </c>
      <c r="B1367" s="27">
        <v>0.66666666666666596</v>
      </c>
      <c r="C1367" s="129"/>
      <c r="D1367" s="28" t="str">
        <f t="shared" si="190"/>
        <v>2021/1/18  16:00</v>
      </c>
      <c r="E1367" s="117">
        <v>1.508</v>
      </c>
      <c r="F1367" s="36">
        <f t="shared" si="191"/>
        <v>1.5149999999999999</v>
      </c>
      <c r="G1367" s="36">
        <f t="shared" si="192"/>
        <v>1.5129999999999999</v>
      </c>
      <c r="H1367" s="36">
        <f t="shared" si="193"/>
        <v>1.5070000000000001</v>
      </c>
      <c r="I1367" s="36">
        <f t="shared" si="194"/>
        <v>1.5089999999999999</v>
      </c>
      <c r="J1367" s="36">
        <f t="shared" si="195"/>
        <v>1.514</v>
      </c>
      <c r="K1367" s="36">
        <f t="shared" si="196"/>
        <v>1.512</v>
      </c>
      <c r="L1367" s="36">
        <f t="shared" si="197"/>
        <v>1.5109999999999999</v>
      </c>
      <c r="M1367" s="57">
        <f t="shared" si="198"/>
        <v>1.51</v>
      </c>
      <c r="N1367" s="58" t="s">
        <v>45</v>
      </c>
      <c r="O1367" s="36"/>
      <c r="P1367" s="36"/>
      <c r="Q1367" s="36"/>
      <c r="R1367" s="59"/>
      <c r="S1367" s="60"/>
      <c r="T1367" s="104"/>
      <c r="U1367" s="80"/>
      <c r="V1367" s="47"/>
      <c r="W1367" s="80"/>
      <c r="X1367" s="80"/>
      <c r="Y1367" s="80"/>
      <c r="AA1367" s="10"/>
      <c r="AB1367" s="47"/>
      <c r="AC1367" s="47"/>
      <c r="AD1367" s="47"/>
      <c r="AE1367" s="47"/>
      <c r="AF1367" s="47"/>
      <c r="AG1367" s="47"/>
      <c r="AH1367" s="47"/>
      <c r="AI1367" s="47"/>
    </row>
    <row r="1368" spans="1:35">
      <c r="A1368" s="120">
        <v>44215</v>
      </c>
      <c r="B1368" s="99">
        <v>0.33333333333333331</v>
      </c>
      <c r="C1368" s="129" t="s">
        <v>684</v>
      </c>
      <c r="D1368" s="121" t="str">
        <f t="shared" si="190"/>
        <v>2021/1/19  8:00</v>
      </c>
      <c r="E1368" s="117">
        <v>1.5149999999999999</v>
      </c>
      <c r="F1368" s="36">
        <f t="shared" si="191"/>
        <v>1.5219999999999998</v>
      </c>
      <c r="G1368" s="36">
        <f t="shared" si="192"/>
        <v>1.5199999999999998</v>
      </c>
      <c r="H1368" s="36">
        <f t="shared" si="193"/>
        <v>1.514</v>
      </c>
      <c r="I1368" s="36">
        <f t="shared" si="194"/>
        <v>1.5159999999999998</v>
      </c>
      <c r="J1368" s="36">
        <f t="shared" si="195"/>
        <v>1.5209999999999999</v>
      </c>
      <c r="K1368" s="36">
        <f t="shared" si="196"/>
        <v>1.5189999999999999</v>
      </c>
      <c r="L1368" s="36">
        <f t="shared" si="197"/>
        <v>1.5179999999999998</v>
      </c>
      <c r="M1368" s="57">
        <f t="shared" si="198"/>
        <v>1.5169999999999999</v>
      </c>
      <c r="N1368" s="58" t="s">
        <v>46</v>
      </c>
      <c r="O1368" s="36"/>
      <c r="P1368" s="36"/>
      <c r="Q1368" s="36"/>
      <c r="R1368" s="59"/>
      <c r="S1368" s="60"/>
      <c r="T1368" s="104"/>
      <c r="U1368" s="80"/>
      <c r="V1368" s="47"/>
      <c r="W1368" s="80"/>
      <c r="X1368" s="80"/>
      <c r="Y1368" s="80"/>
      <c r="AA1368" s="10"/>
      <c r="AB1368" s="47"/>
      <c r="AC1368" s="47"/>
      <c r="AD1368" s="47"/>
      <c r="AE1368" s="47"/>
      <c r="AF1368" s="47"/>
      <c r="AG1368" s="47"/>
      <c r="AH1368" s="47"/>
      <c r="AI1368" s="47"/>
    </row>
    <row r="1369" spans="1:35">
      <c r="A1369" s="26">
        <v>44215</v>
      </c>
      <c r="B1369" s="27">
        <v>0.41666666666666669</v>
      </c>
      <c r="C1369" s="129"/>
      <c r="D1369" s="28" t="str">
        <f t="shared" si="190"/>
        <v>2021/1/19  10:00</v>
      </c>
      <c r="E1369" s="117">
        <v>1.5</v>
      </c>
      <c r="F1369" s="36">
        <f t="shared" si="191"/>
        <v>1.5069999999999999</v>
      </c>
      <c r="G1369" s="36">
        <f t="shared" si="192"/>
        <v>1.5049999999999999</v>
      </c>
      <c r="H1369" s="36">
        <f t="shared" si="193"/>
        <v>1.4990000000000001</v>
      </c>
      <c r="I1369" s="36">
        <f t="shared" si="194"/>
        <v>1.5009999999999999</v>
      </c>
      <c r="J1369" s="36">
        <f t="shared" si="195"/>
        <v>1.506</v>
      </c>
      <c r="K1369" s="36">
        <f t="shared" si="196"/>
        <v>1.504</v>
      </c>
      <c r="L1369" s="36">
        <f t="shared" si="197"/>
        <v>1.5029999999999999</v>
      </c>
      <c r="M1369" s="57">
        <f t="shared" si="198"/>
        <v>1.502</v>
      </c>
      <c r="N1369" s="58" t="s">
        <v>46</v>
      </c>
      <c r="O1369" s="36"/>
      <c r="P1369" s="36"/>
      <c r="Q1369" s="36"/>
      <c r="R1369" s="59"/>
      <c r="S1369" s="60"/>
      <c r="T1369" s="104"/>
      <c r="U1369" s="80"/>
      <c r="V1369" s="47"/>
      <c r="W1369" s="80"/>
      <c r="X1369" s="80"/>
      <c r="Y1369" s="80"/>
      <c r="AA1369" s="10"/>
      <c r="AB1369" s="47"/>
      <c r="AC1369" s="47"/>
      <c r="AD1369" s="47"/>
      <c r="AE1369" s="47"/>
      <c r="AF1369" s="47"/>
      <c r="AG1369" s="47"/>
      <c r="AH1369" s="47"/>
      <c r="AI1369" s="47"/>
    </row>
    <row r="1370" spans="1:35">
      <c r="A1370" s="26">
        <v>44215</v>
      </c>
      <c r="B1370" s="27">
        <v>0.5</v>
      </c>
      <c r="C1370" s="129"/>
      <c r="D1370" s="28" t="str">
        <f t="shared" si="190"/>
        <v>2021/1/19  12:00</v>
      </c>
      <c r="E1370" s="117">
        <v>1.502</v>
      </c>
      <c r="F1370" s="36">
        <f t="shared" si="191"/>
        <v>1.5089999999999999</v>
      </c>
      <c r="G1370" s="36">
        <f t="shared" si="192"/>
        <v>1.5069999999999999</v>
      </c>
      <c r="H1370" s="36">
        <f t="shared" si="193"/>
        <v>1.5010000000000001</v>
      </c>
      <c r="I1370" s="36">
        <f t="shared" si="194"/>
        <v>1.5029999999999999</v>
      </c>
      <c r="J1370" s="36">
        <f t="shared" si="195"/>
        <v>1.508</v>
      </c>
      <c r="K1370" s="36">
        <f t="shared" si="196"/>
        <v>1.506</v>
      </c>
      <c r="L1370" s="36">
        <f t="shared" si="197"/>
        <v>1.5049999999999999</v>
      </c>
      <c r="M1370" s="57">
        <f t="shared" si="198"/>
        <v>1.504</v>
      </c>
      <c r="N1370" s="58" t="s">
        <v>46</v>
      </c>
      <c r="O1370" s="36"/>
      <c r="P1370" s="36"/>
      <c r="Q1370" s="36"/>
      <c r="R1370" s="59"/>
      <c r="S1370" s="60"/>
      <c r="T1370" s="104"/>
      <c r="U1370" s="80"/>
      <c r="V1370" s="47"/>
      <c r="W1370" s="80"/>
      <c r="X1370" s="80"/>
      <c r="Y1370" s="80"/>
      <c r="AA1370" s="10"/>
      <c r="AB1370" s="47"/>
      <c r="AC1370" s="47"/>
      <c r="AD1370" s="47"/>
      <c r="AE1370" s="47"/>
      <c r="AF1370" s="47"/>
      <c r="AG1370" s="47"/>
      <c r="AH1370" s="47"/>
      <c r="AI1370" s="47"/>
    </row>
    <row r="1371" spans="1:35">
      <c r="A1371" s="26">
        <v>44215</v>
      </c>
      <c r="B1371" s="27">
        <v>0.58333333333333304</v>
      </c>
      <c r="C1371" s="129"/>
      <c r="D1371" s="28" t="str">
        <f t="shared" si="190"/>
        <v>2021/1/19  14:00</v>
      </c>
      <c r="E1371" s="117">
        <v>1.5126616325098436</v>
      </c>
      <c r="F1371" s="36">
        <f t="shared" si="191"/>
        <v>1.5196616325098435</v>
      </c>
      <c r="G1371" s="36">
        <f t="shared" si="192"/>
        <v>1.5176616325098435</v>
      </c>
      <c r="H1371" s="36">
        <f t="shared" si="193"/>
        <v>1.5116616325098438</v>
      </c>
      <c r="I1371" s="36">
        <f t="shared" si="194"/>
        <v>1.5136616325098435</v>
      </c>
      <c r="J1371" s="36">
        <f t="shared" si="195"/>
        <v>1.5186616325098437</v>
      </c>
      <c r="K1371" s="36">
        <f t="shared" si="196"/>
        <v>1.5166616325098436</v>
      </c>
      <c r="L1371" s="36">
        <f t="shared" si="197"/>
        <v>1.5156616325098435</v>
      </c>
      <c r="M1371" s="57">
        <f t="shared" si="198"/>
        <v>1.5146616325098436</v>
      </c>
      <c r="N1371" s="58" t="s">
        <v>46</v>
      </c>
      <c r="O1371" s="36"/>
      <c r="P1371" s="36"/>
      <c r="Q1371" s="36"/>
      <c r="R1371" s="59"/>
      <c r="S1371" s="60"/>
      <c r="T1371" s="104"/>
      <c r="U1371" s="80"/>
      <c r="V1371" s="47"/>
      <c r="W1371" s="80"/>
      <c r="X1371" s="80"/>
      <c r="Y1371" s="80"/>
      <c r="AA1371" s="10"/>
      <c r="AB1371" s="47"/>
      <c r="AC1371" s="47"/>
      <c r="AD1371" s="47"/>
      <c r="AE1371" s="47"/>
      <c r="AF1371" s="47"/>
      <c r="AG1371" s="47"/>
      <c r="AH1371" s="47"/>
      <c r="AI1371" s="47"/>
    </row>
    <row r="1372" spans="1:35">
      <c r="A1372" s="26">
        <v>44215</v>
      </c>
      <c r="B1372" s="27">
        <v>0.66666666666666596</v>
      </c>
      <c r="C1372" s="129"/>
      <c r="D1372" s="28" t="str">
        <f t="shared" si="190"/>
        <v>2021/1/19  16:00</v>
      </c>
      <c r="E1372" s="117">
        <v>1.5083069907321567</v>
      </c>
      <c r="F1372" s="36">
        <f t="shared" si="191"/>
        <v>1.5153069907321566</v>
      </c>
      <c r="G1372" s="36">
        <f t="shared" si="192"/>
        <v>1.5133069907321566</v>
      </c>
      <c r="H1372" s="36">
        <f t="shared" si="193"/>
        <v>1.5073069907321568</v>
      </c>
      <c r="I1372" s="36">
        <f t="shared" si="194"/>
        <v>1.5093069907321566</v>
      </c>
      <c r="J1372" s="36">
        <f t="shared" si="195"/>
        <v>1.5143069907321567</v>
      </c>
      <c r="K1372" s="36">
        <f t="shared" si="196"/>
        <v>1.5123069907321567</v>
      </c>
      <c r="L1372" s="36">
        <f t="shared" si="197"/>
        <v>1.5113069907321566</v>
      </c>
      <c r="M1372" s="57">
        <f t="shared" si="198"/>
        <v>1.5103069907321567</v>
      </c>
      <c r="N1372" s="58" t="s">
        <v>46</v>
      </c>
      <c r="O1372" s="36"/>
      <c r="P1372" s="36"/>
      <c r="Q1372" s="36"/>
      <c r="R1372" s="59"/>
      <c r="S1372" s="60"/>
      <c r="T1372" s="104"/>
      <c r="U1372" s="80"/>
      <c r="V1372" s="47"/>
      <c r="W1372" s="80"/>
      <c r="X1372" s="80"/>
      <c r="Y1372" s="80"/>
      <c r="AA1372" s="10"/>
      <c r="AB1372" s="47"/>
      <c r="AC1372" s="47"/>
      <c r="AD1372" s="47"/>
      <c r="AE1372" s="47"/>
      <c r="AF1372" s="47"/>
      <c r="AG1372" s="47"/>
      <c r="AH1372" s="47"/>
      <c r="AI1372" s="47"/>
    </row>
    <row r="1373" spans="1:35">
      <c r="A1373" s="120">
        <v>44216</v>
      </c>
      <c r="B1373" s="99">
        <v>0.33333333333333331</v>
      </c>
      <c r="C1373" s="129" t="s">
        <v>685</v>
      </c>
      <c r="D1373" s="121" t="str">
        <f t="shared" si="190"/>
        <v>2021/1/20  8:00</v>
      </c>
      <c r="E1373" s="117">
        <v>1.5196041399015467</v>
      </c>
      <c r="F1373" s="36">
        <f t="shared" si="191"/>
        <v>1.5266041399015466</v>
      </c>
      <c r="G1373" s="36">
        <f t="shared" si="192"/>
        <v>1.5246041399015466</v>
      </c>
      <c r="H1373" s="36">
        <f t="shared" si="193"/>
        <v>1.5186041399015469</v>
      </c>
      <c r="I1373" s="36">
        <f t="shared" si="194"/>
        <v>1.5206041399015466</v>
      </c>
      <c r="J1373" s="36">
        <f t="shared" si="195"/>
        <v>1.5256041399015468</v>
      </c>
      <c r="K1373" s="36">
        <f t="shared" si="196"/>
        <v>1.5236041399015468</v>
      </c>
      <c r="L1373" s="36">
        <f t="shared" si="197"/>
        <v>1.5226041399015466</v>
      </c>
      <c r="M1373" s="57">
        <f t="shared" si="198"/>
        <v>1.5216041399015467</v>
      </c>
      <c r="N1373" s="58" t="s">
        <v>47</v>
      </c>
      <c r="O1373" s="36"/>
      <c r="P1373" s="36"/>
      <c r="Q1373" s="36"/>
      <c r="R1373" s="59"/>
      <c r="S1373" s="60"/>
      <c r="T1373" s="104"/>
      <c r="U1373" s="80"/>
      <c r="V1373" s="47"/>
      <c r="W1373" s="80"/>
      <c r="X1373" s="80"/>
      <c r="Y1373" s="80"/>
      <c r="AA1373" s="10"/>
      <c r="AB1373" s="47"/>
      <c r="AC1373" s="47"/>
      <c r="AD1373" s="47"/>
      <c r="AE1373" s="47"/>
      <c r="AF1373" s="47"/>
      <c r="AG1373" s="47"/>
      <c r="AH1373" s="47"/>
      <c r="AI1373" s="47"/>
    </row>
    <row r="1374" spans="1:35">
      <c r="A1374" s="26">
        <v>44216</v>
      </c>
      <c r="B1374" s="27">
        <v>0.41666666666666669</v>
      </c>
      <c r="C1374" s="129"/>
      <c r="D1374" s="28" t="str">
        <f t="shared" si="190"/>
        <v>2021/1/20  10:00</v>
      </c>
      <c r="E1374" s="117">
        <v>1.5125527528900289</v>
      </c>
      <c r="F1374" s="36">
        <f t="shared" si="191"/>
        <v>1.5195527528900288</v>
      </c>
      <c r="G1374" s="36">
        <f t="shared" si="192"/>
        <v>1.5175527528900288</v>
      </c>
      <c r="H1374" s="36">
        <f t="shared" si="193"/>
        <v>1.511552752890029</v>
      </c>
      <c r="I1374" s="36">
        <f t="shared" si="194"/>
        <v>1.5135527528900288</v>
      </c>
      <c r="J1374" s="36">
        <f t="shared" si="195"/>
        <v>1.5185527528900289</v>
      </c>
      <c r="K1374" s="36">
        <f t="shared" si="196"/>
        <v>1.5165527528900289</v>
      </c>
      <c r="L1374" s="36">
        <f t="shared" si="197"/>
        <v>1.5155527528900288</v>
      </c>
      <c r="M1374" s="57">
        <f t="shared" si="198"/>
        <v>1.5145527528900289</v>
      </c>
      <c r="N1374" s="58" t="s">
        <v>47</v>
      </c>
      <c r="O1374" s="36"/>
      <c r="P1374" s="36"/>
      <c r="Q1374" s="36"/>
      <c r="R1374" s="59"/>
      <c r="S1374" s="60"/>
      <c r="T1374" s="104"/>
      <c r="U1374" s="80"/>
      <c r="V1374" s="47"/>
      <c r="W1374" s="80"/>
      <c r="X1374" s="80"/>
      <c r="Y1374" s="80"/>
      <c r="AA1374" s="10"/>
      <c r="AB1374" s="47"/>
      <c r="AC1374" s="47"/>
      <c r="AD1374" s="47"/>
      <c r="AE1374" s="47"/>
      <c r="AF1374" s="47"/>
      <c r="AG1374" s="47"/>
      <c r="AH1374" s="47"/>
      <c r="AI1374" s="47"/>
    </row>
    <row r="1375" spans="1:35">
      <c r="A1375" s="26">
        <v>44216</v>
      </c>
      <c r="B1375" s="27">
        <v>0.5</v>
      </c>
      <c r="C1375" s="129"/>
      <c r="D1375" s="28" t="str">
        <f t="shared" si="190"/>
        <v>2021/1/20  12:00</v>
      </c>
      <c r="E1375" s="117">
        <v>1.511210304279869</v>
      </c>
      <c r="F1375" s="36">
        <f t="shared" si="191"/>
        <v>1.5182103042798689</v>
      </c>
      <c r="G1375" s="36">
        <f t="shared" si="192"/>
        <v>1.5162103042798689</v>
      </c>
      <c r="H1375" s="36">
        <f t="shared" si="193"/>
        <v>1.5102103042798691</v>
      </c>
      <c r="I1375" s="36">
        <f t="shared" si="194"/>
        <v>1.5122103042798689</v>
      </c>
      <c r="J1375" s="36">
        <f t="shared" si="195"/>
        <v>1.517210304279869</v>
      </c>
      <c r="K1375" s="36">
        <f t="shared" si="196"/>
        <v>1.515210304279869</v>
      </c>
      <c r="L1375" s="36">
        <f t="shared" si="197"/>
        <v>1.5142103042798689</v>
      </c>
      <c r="M1375" s="57">
        <f t="shared" si="198"/>
        <v>1.513210304279869</v>
      </c>
      <c r="N1375" s="58" t="s">
        <v>47</v>
      </c>
      <c r="O1375" s="36"/>
      <c r="P1375" s="36"/>
      <c r="Q1375" s="36"/>
      <c r="R1375" s="59"/>
      <c r="S1375" s="60"/>
      <c r="T1375" s="104"/>
      <c r="U1375" s="80"/>
      <c r="V1375" s="47"/>
      <c r="W1375" s="80"/>
      <c r="X1375" s="80"/>
      <c r="Y1375" s="80"/>
      <c r="AA1375" s="10"/>
      <c r="AB1375" s="47"/>
      <c r="AC1375" s="47"/>
      <c r="AD1375" s="47"/>
      <c r="AE1375" s="47"/>
      <c r="AF1375" s="47"/>
      <c r="AG1375" s="47"/>
      <c r="AH1375" s="47"/>
      <c r="AI1375" s="47"/>
    </row>
    <row r="1376" spans="1:35">
      <c r="A1376" s="26">
        <v>44216</v>
      </c>
      <c r="B1376" s="27">
        <v>0.58333333333333304</v>
      </c>
      <c r="C1376" s="129"/>
      <c r="D1376" s="28" t="str">
        <f t="shared" si="190"/>
        <v>2021/1/20  14:00</v>
      </c>
      <c r="E1376" s="117">
        <v>1.506</v>
      </c>
      <c r="F1376" s="36">
        <f t="shared" si="191"/>
        <v>1.5129999999999999</v>
      </c>
      <c r="G1376" s="36">
        <f t="shared" si="192"/>
        <v>1.5109999999999999</v>
      </c>
      <c r="H1376" s="36">
        <f t="shared" si="193"/>
        <v>1.5050000000000001</v>
      </c>
      <c r="I1376" s="36">
        <f t="shared" si="194"/>
        <v>1.5069999999999999</v>
      </c>
      <c r="J1376" s="36">
        <f t="shared" si="195"/>
        <v>1.512</v>
      </c>
      <c r="K1376" s="36">
        <f t="shared" si="196"/>
        <v>1.51</v>
      </c>
      <c r="L1376" s="36">
        <f t="shared" si="197"/>
        <v>1.5089999999999999</v>
      </c>
      <c r="M1376" s="57">
        <f t="shared" si="198"/>
        <v>1.508</v>
      </c>
      <c r="N1376" s="58" t="s">
        <v>47</v>
      </c>
      <c r="O1376" s="36"/>
      <c r="P1376" s="36"/>
      <c r="Q1376" s="36"/>
      <c r="R1376" s="59"/>
      <c r="S1376" s="60"/>
      <c r="T1376" s="104"/>
      <c r="U1376" s="80"/>
      <c r="V1376" s="47"/>
      <c r="W1376" s="80"/>
      <c r="X1376" s="80"/>
      <c r="Y1376" s="80"/>
      <c r="AA1376" s="10"/>
      <c r="AB1376" s="47"/>
      <c r="AC1376" s="47"/>
      <c r="AD1376" s="47"/>
      <c r="AE1376" s="47"/>
      <c r="AF1376" s="47"/>
      <c r="AG1376" s="47"/>
      <c r="AH1376" s="47"/>
      <c r="AI1376" s="47"/>
    </row>
    <row r="1377" spans="1:35">
      <c r="A1377" s="26">
        <v>44216</v>
      </c>
      <c r="B1377" s="27">
        <v>0.66666666666666596</v>
      </c>
      <c r="C1377" s="129"/>
      <c r="D1377" s="28" t="str">
        <f t="shared" si="190"/>
        <v>2021/1/20  16:00</v>
      </c>
      <c r="E1377" s="117">
        <v>1.508</v>
      </c>
      <c r="F1377" s="36">
        <f t="shared" si="191"/>
        <v>1.5149999999999999</v>
      </c>
      <c r="G1377" s="36">
        <f t="shared" si="192"/>
        <v>1.5129999999999999</v>
      </c>
      <c r="H1377" s="36">
        <f t="shared" si="193"/>
        <v>1.5070000000000001</v>
      </c>
      <c r="I1377" s="36">
        <f t="shared" si="194"/>
        <v>1.5089999999999999</v>
      </c>
      <c r="J1377" s="36">
        <f t="shared" si="195"/>
        <v>1.514</v>
      </c>
      <c r="K1377" s="36">
        <f t="shared" si="196"/>
        <v>1.512</v>
      </c>
      <c r="L1377" s="36">
        <f t="shared" si="197"/>
        <v>1.5109999999999999</v>
      </c>
      <c r="M1377" s="57">
        <f t="shared" si="198"/>
        <v>1.51</v>
      </c>
      <c r="N1377" s="58" t="s">
        <v>47</v>
      </c>
      <c r="O1377" s="36"/>
      <c r="P1377" s="36"/>
      <c r="Q1377" s="36"/>
      <c r="R1377" s="59"/>
      <c r="S1377" s="60"/>
      <c r="T1377" s="104"/>
      <c r="U1377" s="80"/>
      <c r="V1377" s="47"/>
      <c r="W1377" s="80"/>
      <c r="X1377" s="80"/>
      <c r="Y1377" s="80"/>
      <c r="AA1377" s="10"/>
      <c r="AB1377" s="47"/>
      <c r="AC1377" s="47"/>
      <c r="AD1377" s="47"/>
      <c r="AE1377" s="47"/>
      <c r="AF1377" s="47"/>
      <c r="AG1377" s="47"/>
      <c r="AH1377" s="47"/>
      <c r="AI1377" s="47"/>
    </row>
    <row r="1378" spans="1:35">
      <c r="A1378" s="120">
        <v>44217</v>
      </c>
      <c r="B1378" s="99">
        <v>0.33333333333333331</v>
      </c>
      <c r="C1378" s="129" t="s">
        <v>686</v>
      </c>
      <c r="D1378" s="121" t="str">
        <f t="shared" si="190"/>
        <v>2021/1/21  8:00</v>
      </c>
      <c r="E1378" s="117">
        <v>1.5193968763023695</v>
      </c>
      <c r="F1378" s="36">
        <f t="shared" si="191"/>
        <v>1.5263968763023694</v>
      </c>
      <c r="G1378" s="36">
        <f t="shared" si="192"/>
        <v>1.5243968763023694</v>
      </c>
      <c r="H1378" s="36">
        <f t="shared" si="193"/>
        <v>1.5183968763023696</v>
      </c>
      <c r="I1378" s="36">
        <f t="shared" si="194"/>
        <v>1.5203968763023694</v>
      </c>
      <c r="J1378" s="36">
        <f t="shared" si="195"/>
        <v>1.5253968763023695</v>
      </c>
      <c r="K1378" s="36">
        <f t="shared" si="196"/>
        <v>1.5233968763023695</v>
      </c>
      <c r="L1378" s="36">
        <f t="shared" si="197"/>
        <v>1.5223968763023694</v>
      </c>
      <c r="M1378" s="57">
        <f t="shared" si="198"/>
        <v>1.5213968763023695</v>
      </c>
      <c r="N1378" s="58" t="s">
        <v>48</v>
      </c>
      <c r="O1378" s="36"/>
      <c r="P1378" s="36"/>
      <c r="Q1378" s="36"/>
      <c r="R1378" s="59"/>
      <c r="S1378" s="60"/>
      <c r="T1378" s="104"/>
      <c r="U1378" s="80"/>
      <c r="V1378" s="47"/>
      <c r="W1378" s="80"/>
      <c r="X1378" s="80"/>
      <c r="Y1378" s="80"/>
      <c r="AA1378" s="10"/>
      <c r="AB1378" s="47"/>
      <c r="AC1378" s="47"/>
      <c r="AD1378" s="47"/>
      <c r="AE1378" s="47"/>
      <c r="AF1378" s="47"/>
      <c r="AG1378" s="47"/>
      <c r="AH1378" s="47"/>
      <c r="AI1378" s="47"/>
    </row>
    <row r="1379" spans="1:35">
      <c r="A1379" s="26">
        <v>44217</v>
      </c>
      <c r="B1379" s="27">
        <v>0.41666666666666669</v>
      </c>
      <c r="C1379" s="129"/>
      <c r="D1379" s="28" t="str">
        <f t="shared" si="190"/>
        <v>2021/1/21  10:00</v>
      </c>
      <c r="E1379" s="117">
        <v>1.5110886833232697</v>
      </c>
      <c r="F1379" s="36">
        <f t="shared" si="191"/>
        <v>1.5180886833232696</v>
      </c>
      <c r="G1379" s="36">
        <f t="shared" si="192"/>
        <v>1.5160886833232696</v>
      </c>
      <c r="H1379" s="36">
        <f t="shared" si="193"/>
        <v>1.5100886833232698</v>
      </c>
      <c r="I1379" s="36">
        <f t="shared" si="194"/>
        <v>1.5120886833232696</v>
      </c>
      <c r="J1379" s="36">
        <f t="shared" si="195"/>
        <v>1.5170886833232697</v>
      </c>
      <c r="K1379" s="36">
        <f t="shared" si="196"/>
        <v>1.5150886833232697</v>
      </c>
      <c r="L1379" s="36">
        <f t="shared" si="197"/>
        <v>1.5140886833232696</v>
      </c>
      <c r="M1379" s="57">
        <f t="shared" si="198"/>
        <v>1.5130886833232697</v>
      </c>
      <c r="N1379" s="58" t="s">
        <v>48</v>
      </c>
      <c r="O1379" s="36"/>
      <c r="P1379" s="36"/>
      <c r="Q1379" s="36"/>
      <c r="R1379" s="59"/>
      <c r="S1379" s="60"/>
      <c r="T1379" s="104"/>
      <c r="U1379" s="80"/>
      <c r="V1379" s="47"/>
      <c r="W1379" s="80"/>
      <c r="X1379" s="80"/>
      <c r="Y1379" s="80"/>
      <c r="AA1379" s="10"/>
      <c r="AB1379" s="47"/>
      <c r="AC1379" s="47"/>
      <c r="AD1379" s="47"/>
      <c r="AE1379" s="47"/>
      <c r="AF1379" s="47"/>
      <c r="AG1379" s="47"/>
      <c r="AH1379" s="47"/>
      <c r="AI1379" s="47"/>
    </row>
    <row r="1380" spans="1:35">
      <c r="A1380" s="26">
        <v>44217</v>
      </c>
      <c r="B1380" s="27">
        <v>0.5</v>
      </c>
      <c r="C1380" s="129"/>
      <c r="D1380" s="28" t="str">
        <f t="shared" si="190"/>
        <v>2021/1/21  12:00</v>
      </c>
      <c r="E1380" s="117">
        <v>1.504</v>
      </c>
      <c r="F1380" s="36">
        <f t="shared" si="191"/>
        <v>1.5109999999999999</v>
      </c>
      <c r="G1380" s="36">
        <f t="shared" si="192"/>
        <v>1.5089999999999999</v>
      </c>
      <c r="H1380" s="36">
        <f t="shared" si="193"/>
        <v>1.5030000000000001</v>
      </c>
      <c r="I1380" s="36">
        <f t="shared" si="194"/>
        <v>1.5049999999999999</v>
      </c>
      <c r="J1380" s="36">
        <f t="shared" si="195"/>
        <v>1.51</v>
      </c>
      <c r="K1380" s="36">
        <f t="shared" si="196"/>
        <v>1.508</v>
      </c>
      <c r="L1380" s="36">
        <f t="shared" si="197"/>
        <v>1.5069999999999999</v>
      </c>
      <c r="M1380" s="57">
        <f t="shared" si="198"/>
        <v>1.506</v>
      </c>
      <c r="N1380" s="58" t="s">
        <v>48</v>
      </c>
      <c r="O1380" s="36"/>
      <c r="P1380" s="36"/>
      <c r="Q1380" s="36"/>
      <c r="R1380" s="59"/>
      <c r="S1380" s="60"/>
      <c r="T1380" s="104"/>
      <c r="U1380" s="80"/>
      <c r="V1380" s="47"/>
      <c r="W1380" s="80"/>
      <c r="X1380" s="80"/>
      <c r="Y1380" s="80"/>
      <c r="AA1380" s="10"/>
      <c r="AB1380" s="47"/>
      <c r="AC1380" s="47"/>
      <c r="AD1380" s="47"/>
      <c r="AE1380" s="47"/>
      <c r="AF1380" s="47"/>
      <c r="AG1380" s="47"/>
      <c r="AH1380" s="47"/>
      <c r="AI1380" s="47"/>
    </row>
    <row r="1381" spans="1:35">
      <c r="A1381" s="26">
        <v>44217</v>
      </c>
      <c r="B1381" s="27">
        <v>0.58333333333333304</v>
      </c>
      <c r="C1381" s="129"/>
      <c r="D1381" s="28" t="str">
        <f t="shared" si="190"/>
        <v>2021/1/21  14:00</v>
      </c>
      <c r="E1381" s="117">
        <v>1.511945981083578</v>
      </c>
      <c r="F1381" s="36">
        <f t="shared" si="191"/>
        <v>1.5189459810835779</v>
      </c>
      <c r="G1381" s="36">
        <f t="shared" si="192"/>
        <v>1.5169459810835779</v>
      </c>
      <c r="H1381" s="36">
        <f t="shared" si="193"/>
        <v>1.5109459810835781</v>
      </c>
      <c r="I1381" s="36">
        <f t="shared" si="194"/>
        <v>1.5129459810835779</v>
      </c>
      <c r="J1381" s="36">
        <f t="shared" si="195"/>
        <v>1.517945981083578</v>
      </c>
      <c r="K1381" s="36">
        <f t="shared" si="196"/>
        <v>1.515945981083578</v>
      </c>
      <c r="L1381" s="36">
        <f t="shared" si="197"/>
        <v>1.5149459810835779</v>
      </c>
      <c r="M1381" s="57">
        <f t="shared" si="198"/>
        <v>1.513945981083578</v>
      </c>
      <c r="N1381" s="58" t="s">
        <v>48</v>
      </c>
      <c r="O1381" s="36"/>
      <c r="P1381" s="36"/>
      <c r="Q1381" s="36"/>
      <c r="R1381" s="59"/>
      <c r="S1381" s="60"/>
      <c r="T1381" s="104"/>
      <c r="U1381" s="80"/>
      <c r="V1381" s="47"/>
      <c r="W1381" s="80"/>
      <c r="X1381" s="80"/>
      <c r="Y1381" s="80"/>
      <c r="AA1381" s="10"/>
      <c r="AB1381" s="47"/>
      <c r="AC1381" s="47"/>
      <c r="AD1381" s="47"/>
      <c r="AE1381" s="47"/>
      <c r="AF1381" s="47"/>
      <c r="AG1381" s="47"/>
      <c r="AH1381" s="47"/>
      <c r="AI1381" s="47"/>
    </row>
    <row r="1382" spans="1:35">
      <c r="A1382" s="26">
        <v>44217</v>
      </c>
      <c r="B1382" s="27">
        <v>0.66666666666666596</v>
      </c>
      <c r="C1382" s="129"/>
      <c r="D1382" s="28" t="str">
        <f t="shared" si="190"/>
        <v>2021/1/21  16:00</v>
      </c>
      <c r="E1382" s="117">
        <v>1.506</v>
      </c>
      <c r="F1382" s="36">
        <f t="shared" si="191"/>
        <v>1.5129999999999999</v>
      </c>
      <c r="G1382" s="36">
        <f t="shared" si="192"/>
        <v>1.5109999999999999</v>
      </c>
      <c r="H1382" s="36">
        <f t="shared" si="193"/>
        <v>1.5050000000000001</v>
      </c>
      <c r="I1382" s="36">
        <f t="shared" si="194"/>
        <v>1.5069999999999999</v>
      </c>
      <c r="J1382" s="36">
        <f t="shared" si="195"/>
        <v>1.512</v>
      </c>
      <c r="K1382" s="36">
        <f t="shared" si="196"/>
        <v>1.51</v>
      </c>
      <c r="L1382" s="36">
        <f t="shared" si="197"/>
        <v>1.5089999999999999</v>
      </c>
      <c r="M1382" s="57">
        <f t="shared" si="198"/>
        <v>1.508</v>
      </c>
      <c r="N1382" s="58" t="s">
        <v>48</v>
      </c>
      <c r="O1382" s="36"/>
      <c r="P1382" s="36"/>
      <c r="Q1382" s="36"/>
      <c r="R1382" s="59"/>
      <c r="S1382" s="60"/>
      <c r="T1382" s="104"/>
      <c r="U1382" s="80"/>
      <c r="V1382" s="47"/>
      <c r="W1382" s="80"/>
      <c r="X1382" s="80"/>
      <c r="Y1382" s="80"/>
      <c r="AA1382" s="10"/>
      <c r="AB1382" s="47"/>
      <c r="AC1382" s="47"/>
      <c r="AD1382" s="47"/>
      <c r="AE1382" s="47"/>
      <c r="AF1382" s="47"/>
      <c r="AG1382" s="47"/>
      <c r="AH1382" s="47"/>
      <c r="AI1382" s="47"/>
    </row>
    <row r="1383" spans="1:35">
      <c r="A1383" s="120">
        <v>44218</v>
      </c>
      <c r="B1383" s="99">
        <v>0.33333333333333331</v>
      </c>
      <c r="C1383" s="129" t="s">
        <v>687</v>
      </c>
      <c r="D1383" s="121" t="str">
        <f t="shared" si="190"/>
        <v>2021/1/22  8:00</v>
      </c>
      <c r="E1383" s="117">
        <v>1.5194433324442846</v>
      </c>
      <c r="F1383" s="36">
        <f t="shared" si="191"/>
        <v>1.5264433324442845</v>
      </c>
      <c r="G1383" s="36">
        <f t="shared" si="192"/>
        <v>1.5244433324442845</v>
      </c>
      <c r="H1383" s="36">
        <f t="shared" si="193"/>
        <v>1.5184433324442848</v>
      </c>
      <c r="I1383" s="36">
        <f t="shared" si="194"/>
        <v>1.5204433324442845</v>
      </c>
      <c r="J1383" s="36">
        <f t="shared" si="195"/>
        <v>1.5254433324442846</v>
      </c>
      <c r="K1383" s="36">
        <f t="shared" si="196"/>
        <v>1.5234433324442846</v>
      </c>
      <c r="L1383" s="36">
        <f t="shared" si="197"/>
        <v>1.5224433324442845</v>
      </c>
      <c r="M1383" s="57">
        <f t="shared" si="198"/>
        <v>1.5214433324442846</v>
      </c>
      <c r="N1383" s="58" t="s">
        <v>49</v>
      </c>
      <c r="O1383" s="36"/>
      <c r="P1383" s="36"/>
      <c r="Q1383" s="36"/>
      <c r="R1383" s="59"/>
      <c r="S1383" s="60"/>
      <c r="T1383" s="104"/>
      <c r="U1383" s="80"/>
      <c r="V1383" s="47"/>
      <c r="W1383" s="80"/>
      <c r="X1383" s="80"/>
      <c r="Y1383" s="80"/>
      <c r="AA1383" s="10"/>
      <c r="AB1383" s="47"/>
      <c r="AC1383" s="47"/>
      <c r="AD1383" s="47"/>
      <c r="AE1383" s="47"/>
      <c r="AF1383" s="47"/>
      <c r="AG1383" s="47"/>
      <c r="AH1383" s="47"/>
      <c r="AI1383" s="47"/>
    </row>
    <row r="1384" spans="1:35">
      <c r="A1384" s="26">
        <v>44218</v>
      </c>
      <c r="B1384" s="27">
        <v>0.41666666666666669</v>
      </c>
      <c r="C1384" s="129"/>
      <c r="D1384" s="28" t="str">
        <f t="shared" si="190"/>
        <v>2021/1/22  10:00</v>
      </c>
      <c r="E1384" s="117">
        <v>1.5142826765450759</v>
      </c>
      <c r="F1384" s="36">
        <f t="shared" si="191"/>
        <v>1.5212826765450758</v>
      </c>
      <c r="G1384" s="36">
        <f t="shared" si="192"/>
        <v>1.5192826765450758</v>
      </c>
      <c r="H1384" s="36">
        <f t="shared" si="193"/>
        <v>1.513282676545076</v>
      </c>
      <c r="I1384" s="36">
        <f t="shared" si="194"/>
        <v>1.5152826765450758</v>
      </c>
      <c r="J1384" s="36">
        <f t="shared" si="195"/>
        <v>1.5202826765450759</v>
      </c>
      <c r="K1384" s="36">
        <f t="shared" si="196"/>
        <v>1.5182826765450759</v>
      </c>
      <c r="L1384" s="36">
        <f t="shared" si="197"/>
        <v>1.5172826765450758</v>
      </c>
      <c r="M1384" s="57">
        <f t="shared" si="198"/>
        <v>1.5162826765450759</v>
      </c>
      <c r="N1384" s="58" t="s">
        <v>49</v>
      </c>
      <c r="O1384" s="36"/>
      <c r="P1384" s="36"/>
      <c r="Q1384" s="36"/>
      <c r="R1384" s="59"/>
      <c r="S1384" s="60"/>
      <c r="T1384" s="104"/>
      <c r="U1384" s="80"/>
      <c r="V1384" s="47"/>
      <c r="W1384" s="80"/>
      <c r="X1384" s="80"/>
      <c r="Y1384" s="80"/>
      <c r="AA1384" s="10"/>
      <c r="AB1384" s="47"/>
      <c r="AC1384" s="47"/>
      <c r="AD1384" s="47"/>
      <c r="AE1384" s="47"/>
      <c r="AF1384" s="47"/>
      <c r="AG1384" s="47"/>
      <c r="AH1384" s="47"/>
      <c r="AI1384" s="47"/>
    </row>
    <row r="1385" spans="1:35">
      <c r="A1385" s="26">
        <v>44218</v>
      </c>
      <c r="B1385" s="27">
        <v>0.5</v>
      </c>
      <c r="C1385" s="129"/>
      <c r="D1385" s="28" t="str">
        <f t="shared" si="190"/>
        <v>2021/1/22  12:00</v>
      </c>
      <c r="E1385" s="117">
        <v>1.504</v>
      </c>
      <c r="F1385" s="36">
        <f t="shared" si="191"/>
        <v>1.5109999999999999</v>
      </c>
      <c r="G1385" s="36">
        <f t="shared" si="192"/>
        <v>1.5089999999999999</v>
      </c>
      <c r="H1385" s="36">
        <f t="shared" si="193"/>
        <v>1.5030000000000001</v>
      </c>
      <c r="I1385" s="36">
        <f t="shared" si="194"/>
        <v>1.5049999999999999</v>
      </c>
      <c r="J1385" s="36">
        <f t="shared" si="195"/>
        <v>1.51</v>
      </c>
      <c r="K1385" s="36">
        <f t="shared" si="196"/>
        <v>1.508</v>
      </c>
      <c r="L1385" s="36">
        <f t="shared" si="197"/>
        <v>1.5069999999999999</v>
      </c>
      <c r="M1385" s="57">
        <f t="shared" si="198"/>
        <v>1.506</v>
      </c>
      <c r="N1385" s="58" t="s">
        <v>49</v>
      </c>
      <c r="O1385" s="36"/>
      <c r="P1385" s="36"/>
      <c r="Q1385" s="36"/>
      <c r="R1385" s="59"/>
      <c r="S1385" s="60"/>
      <c r="T1385" s="104"/>
      <c r="U1385" s="80"/>
      <c r="V1385" s="47"/>
      <c r="W1385" s="80"/>
      <c r="X1385" s="80"/>
      <c r="Y1385" s="80"/>
      <c r="AA1385" s="10"/>
      <c r="AB1385" s="47"/>
      <c r="AC1385" s="47"/>
      <c r="AD1385" s="47"/>
      <c r="AE1385" s="47"/>
      <c r="AF1385" s="47"/>
      <c r="AG1385" s="47"/>
      <c r="AH1385" s="47"/>
      <c r="AI1385" s="47"/>
    </row>
    <row r="1386" spans="1:35">
      <c r="A1386" s="26">
        <v>44218</v>
      </c>
      <c r="B1386" s="27">
        <v>0.58333333333333304</v>
      </c>
      <c r="C1386" s="129"/>
      <c r="D1386" s="28" t="str">
        <f t="shared" si="190"/>
        <v>2021/1/22  14:00</v>
      </c>
      <c r="E1386" s="117">
        <v>1.5089189124177087</v>
      </c>
      <c r="F1386" s="36">
        <f t="shared" si="191"/>
        <v>1.5159189124177086</v>
      </c>
      <c r="G1386" s="36">
        <f t="shared" si="192"/>
        <v>1.5139189124177086</v>
      </c>
      <c r="H1386" s="36">
        <f t="shared" si="193"/>
        <v>1.5079189124177088</v>
      </c>
      <c r="I1386" s="36">
        <f t="shared" si="194"/>
        <v>1.5099189124177086</v>
      </c>
      <c r="J1386" s="36">
        <f t="shared" si="195"/>
        <v>1.5149189124177087</v>
      </c>
      <c r="K1386" s="36">
        <f t="shared" si="196"/>
        <v>1.5129189124177087</v>
      </c>
      <c r="L1386" s="36">
        <f t="shared" si="197"/>
        <v>1.5119189124177086</v>
      </c>
      <c r="M1386" s="57">
        <f t="shared" si="198"/>
        <v>1.5109189124177087</v>
      </c>
      <c r="N1386" s="58" t="s">
        <v>49</v>
      </c>
      <c r="O1386" s="36"/>
      <c r="P1386" s="36"/>
      <c r="Q1386" s="36"/>
      <c r="R1386" s="59"/>
      <c r="S1386" s="60"/>
      <c r="T1386" s="104"/>
      <c r="U1386" s="80"/>
      <c r="V1386" s="47"/>
      <c r="W1386" s="80"/>
      <c r="X1386" s="80"/>
      <c r="Y1386" s="80"/>
      <c r="AA1386" s="10"/>
      <c r="AB1386" s="47"/>
      <c r="AC1386" s="47"/>
      <c r="AD1386" s="47"/>
      <c r="AE1386" s="47"/>
      <c r="AF1386" s="47"/>
      <c r="AG1386" s="47"/>
      <c r="AH1386" s="47"/>
      <c r="AI1386" s="47"/>
    </row>
    <row r="1387" spans="1:35">
      <c r="A1387" s="26">
        <v>44218</v>
      </c>
      <c r="B1387" s="27">
        <v>0.66666666666666596</v>
      </c>
      <c r="C1387" s="129"/>
      <c r="D1387" s="28" t="str">
        <f t="shared" si="190"/>
        <v>2021/1/22  16:00</v>
      </c>
      <c r="E1387" s="117">
        <v>1.503696751978292</v>
      </c>
      <c r="F1387" s="36">
        <f t="shared" si="191"/>
        <v>1.5106967519782919</v>
      </c>
      <c r="G1387" s="36">
        <f t="shared" si="192"/>
        <v>1.5086967519782919</v>
      </c>
      <c r="H1387" s="36">
        <f t="shared" si="193"/>
        <v>1.5026967519782921</v>
      </c>
      <c r="I1387" s="36">
        <f t="shared" si="194"/>
        <v>1.5046967519782919</v>
      </c>
      <c r="J1387" s="36">
        <f t="shared" si="195"/>
        <v>1.509696751978292</v>
      </c>
      <c r="K1387" s="36">
        <f t="shared" si="196"/>
        <v>1.507696751978292</v>
      </c>
      <c r="L1387" s="36">
        <f t="shared" si="197"/>
        <v>1.5066967519782919</v>
      </c>
      <c r="M1387" s="57">
        <f t="shared" si="198"/>
        <v>1.505696751978292</v>
      </c>
      <c r="N1387" s="58" t="s">
        <v>49</v>
      </c>
      <c r="O1387" s="36"/>
      <c r="P1387" s="36"/>
      <c r="Q1387" s="36"/>
      <c r="R1387" s="59"/>
      <c r="S1387" s="60"/>
      <c r="T1387" s="104"/>
      <c r="U1387" s="80"/>
      <c r="V1387" s="47"/>
      <c r="W1387" s="80"/>
      <c r="X1387" s="80"/>
      <c r="Y1387" s="80"/>
      <c r="AA1387" s="10"/>
      <c r="AB1387" s="47"/>
      <c r="AC1387" s="47"/>
      <c r="AD1387" s="47"/>
      <c r="AE1387" s="47"/>
      <c r="AF1387" s="47"/>
      <c r="AG1387" s="47"/>
      <c r="AH1387" s="47"/>
      <c r="AI1387" s="47"/>
    </row>
    <row r="1388" spans="1:35">
      <c r="A1388" s="120">
        <v>44219</v>
      </c>
      <c r="B1388" s="99">
        <v>0.33333333333333331</v>
      </c>
      <c r="C1388" s="129" t="s">
        <v>688</v>
      </c>
      <c r="D1388" s="121" t="str">
        <f t="shared" si="190"/>
        <v>2021/1/23  8:00</v>
      </c>
      <c r="E1388" s="117">
        <v>1.532</v>
      </c>
      <c r="F1388" s="36">
        <f t="shared" si="191"/>
        <v>1.5389999999999999</v>
      </c>
      <c r="G1388" s="36">
        <f t="shared" si="192"/>
        <v>1.5369999999999999</v>
      </c>
      <c r="H1388" s="36">
        <f t="shared" si="193"/>
        <v>1.5310000000000001</v>
      </c>
      <c r="I1388" s="36">
        <f t="shared" si="194"/>
        <v>1.5329999999999999</v>
      </c>
      <c r="J1388" s="36">
        <f t="shared" si="195"/>
        <v>1.538</v>
      </c>
      <c r="K1388" s="36">
        <f t="shared" si="196"/>
        <v>1.536</v>
      </c>
      <c r="L1388" s="36">
        <f t="shared" si="197"/>
        <v>1.5349999999999999</v>
      </c>
      <c r="M1388" s="57">
        <f t="shared" si="198"/>
        <v>1.534</v>
      </c>
      <c r="N1388" s="58" t="s">
        <v>44</v>
      </c>
      <c r="O1388" s="36"/>
      <c r="P1388" s="36"/>
      <c r="Q1388" s="36"/>
      <c r="R1388" s="59"/>
      <c r="S1388" s="60"/>
      <c r="T1388" s="104"/>
      <c r="U1388" s="80"/>
      <c r="V1388" s="47"/>
      <c r="W1388" s="80"/>
      <c r="X1388" s="80"/>
      <c r="Y1388" s="80"/>
      <c r="AA1388" s="10"/>
      <c r="AB1388" s="47"/>
      <c r="AC1388" s="47"/>
      <c r="AD1388" s="47"/>
      <c r="AE1388" s="47"/>
      <c r="AF1388" s="47"/>
      <c r="AG1388" s="47"/>
      <c r="AH1388" s="47"/>
      <c r="AI1388" s="47"/>
    </row>
    <row r="1389" spans="1:35">
      <c r="A1389" s="26">
        <v>44219</v>
      </c>
      <c r="B1389" s="27">
        <v>0.41666666666666669</v>
      </c>
      <c r="C1389" s="129"/>
      <c r="D1389" s="28" t="str">
        <f t="shared" si="190"/>
        <v>2021/1/23  10:00</v>
      </c>
      <c r="E1389" s="117">
        <v>1.5016659196690736</v>
      </c>
      <c r="F1389" s="36">
        <f t="shared" si="191"/>
        <v>1.5086659196690735</v>
      </c>
      <c r="G1389" s="36">
        <f t="shared" si="192"/>
        <v>1.5066659196690735</v>
      </c>
      <c r="H1389" s="36">
        <f t="shared" si="193"/>
        <v>1.5006659196690737</v>
      </c>
      <c r="I1389" s="36">
        <f t="shared" si="194"/>
        <v>1.5026659196690735</v>
      </c>
      <c r="J1389" s="36">
        <f t="shared" si="195"/>
        <v>1.5076659196690736</v>
      </c>
      <c r="K1389" s="36">
        <f t="shared" si="196"/>
        <v>1.5056659196690736</v>
      </c>
      <c r="L1389" s="36">
        <f t="shared" si="197"/>
        <v>1.5046659196690735</v>
      </c>
      <c r="M1389" s="57">
        <f t="shared" si="198"/>
        <v>1.5036659196690736</v>
      </c>
      <c r="N1389" s="58" t="s">
        <v>44</v>
      </c>
      <c r="O1389" s="36"/>
      <c r="P1389" s="36"/>
      <c r="Q1389" s="36"/>
      <c r="R1389" s="59"/>
      <c r="S1389" s="60"/>
      <c r="T1389" s="104"/>
      <c r="U1389" s="80"/>
      <c r="V1389" s="47"/>
      <c r="W1389" s="80"/>
      <c r="X1389" s="80"/>
      <c r="Y1389" s="80"/>
      <c r="AA1389" s="10"/>
      <c r="AB1389" s="47"/>
      <c r="AC1389" s="47"/>
      <c r="AD1389" s="47"/>
      <c r="AE1389" s="47"/>
      <c r="AF1389" s="47"/>
      <c r="AG1389" s="47"/>
      <c r="AH1389" s="47"/>
      <c r="AI1389" s="47"/>
    </row>
    <row r="1390" spans="1:35">
      <c r="A1390" s="26">
        <v>44219</v>
      </c>
      <c r="B1390" s="27">
        <v>0.5</v>
      </c>
      <c r="C1390" s="129"/>
      <c r="D1390" s="28" t="str">
        <f t="shared" si="190"/>
        <v>2021/1/23  12:00</v>
      </c>
      <c r="E1390" s="117">
        <v>1.5049999999999999</v>
      </c>
      <c r="F1390" s="36">
        <f t="shared" si="191"/>
        <v>1.5119999999999998</v>
      </c>
      <c r="G1390" s="36">
        <f t="shared" si="192"/>
        <v>1.5099999999999998</v>
      </c>
      <c r="H1390" s="36">
        <f t="shared" si="193"/>
        <v>1.504</v>
      </c>
      <c r="I1390" s="36">
        <f t="shared" si="194"/>
        <v>1.5059999999999998</v>
      </c>
      <c r="J1390" s="36">
        <f t="shared" si="195"/>
        <v>1.5109999999999999</v>
      </c>
      <c r="K1390" s="36">
        <f t="shared" si="196"/>
        <v>1.5089999999999999</v>
      </c>
      <c r="L1390" s="36">
        <f t="shared" si="197"/>
        <v>1.5079999999999998</v>
      </c>
      <c r="M1390" s="57">
        <f t="shared" si="198"/>
        <v>1.5069999999999999</v>
      </c>
      <c r="N1390" s="58" t="s">
        <v>45</v>
      </c>
      <c r="O1390" s="36"/>
      <c r="P1390" s="36"/>
      <c r="Q1390" s="36"/>
      <c r="R1390" s="59"/>
      <c r="S1390" s="60"/>
      <c r="T1390" s="104"/>
      <c r="U1390" s="80"/>
      <c r="V1390" s="47"/>
      <c r="W1390" s="80"/>
      <c r="X1390" s="80"/>
      <c r="Y1390" s="80"/>
      <c r="AA1390" s="10"/>
      <c r="AB1390" s="47"/>
      <c r="AC1390" s="47"/>
      <c r="AD1390" s="47"/>
      <c r="AE1390" s="47"/>
      <c r="AF1390" s="47"/>
      <c r="AG1390" s="47"/>
      <c r="AH1390" s="47"/>
      <c r="AI1390" s="47"/>
    </row>
    <row r="1391" spans="1:35">
      <c r="A1391" s="26">
        <v>44219</v>
      </c>
      <c r="B1391" s="27">
        <v>0.58333333333333304</v>
      </c>
      <c r="C1391" s="129"/>
      <c r="D1391" s="28" t="str">
        <f t="shared" si="190"/>
        <v>2021/1/23  14:00</v>
      </c>
      <c r="E1391" s="117">
        <v>1.502</v>
      </c>
      <c r="F1391" s="36">
        <f t="shared" si="191"/>
        <v>1.5089999999999999</v>
      </c>
      <c r="G1391" s="36">
        <f t="shared" si="192"/>
        <v>1.5069999999999999</v>
      </c>
      <c r="H1391" s="36">
        <f t="shared" si="193"/>
        <v>1.5010000000000001</v>
      </c>
      <c r="I1391" s="36">
        <f t="shared" si="194"/>
        <v>1.5029999999999999</v>
      </c>
      <c r="J1391" s="36">
        <f t="shared" si="195"/>
        <v>1.508</v>
      </c>
      <c r="K1391" s="36">
        <f t="shared" si="196"/>
        <v>1.506</v>
      </c>
      <c r="L1391" s="36">
        <f t="shared" si="197"/>
        <v>1.5049999999999999</v>
      </c>
      <c r="M1391" s="57">
        <f t="shared" si="198"/>
        <v>1.504</v>
      </c>
      <c r="N1391" s="58" t="s">
        <v>45</v>
      </c>
      <c r="O1391" s="36"/>
      <c r="P1391" s="36"/>
      <c r="Q1391" s="36"/>
      <c r="R1391" s="59"/>
      <c r="S1391" s="60"/>
      <c r="T1391" s="104"/>
      <c r="U1391" s="80"/>
      <c r="V1391" s="47"/>
      <c r="W1391" s="80"/>
      <c r="X1391" s="80"/>
      <c r="Y1391" s="80"/>
      <c r="AA1391" s="10"/>
      <c r="AB1391" s="47"/>
      <c r="AC1391" s="47"/>
      <c r="AD1391" s="47"/>
      <c r="AE1391" s="47"/>
      <c r="AF1391" s="47"/>
      <c r="AG1391" s="47"/>
      <c r="AH1391" s="47"/>
      <c r="AI1391" s="47"/>
    </row>
    <row r="1392" spans="1:35">
      <c r="A1392" s="26">
        <v>44219</v>
      </c>
      <c r="B1392" s="27">
        <v>0.66666666666666596</v>
      </c>
      <c r="C1392" s="129"/>
      <c r="D1392" s="28" t="str">
        <f t="shared" si="190"/>
        <v>2021/1/23  16:00</v>
      </c>
      <c r="E1392" s="117">
        <v>1.5116423868481152</v>
      </c>
      <c r="F1392" s="36">
        <f t="shared" si="191"/>
        <v>1.5186423868481151</v>
      </c>
      <c r="G1392" s="36">
        <f t="shared" si="192"/>
        <v>1.5166423868481151</v>
      </c>
      <c r="H1392" s="36">
        <f t="shared" si="193"/>
        <v>1.5106423868481154</v>
      </c>
      <c r="I1392" s="36">
        <f t="shared" si="194"/>
        <v>1.5126423868481151</v>
      </c>
      <c r="J1392" s="36">
        <f t="shared" si="195"/>
        <v>1.5176423868481153</v>
      </c>
      <c r="K1392" s="36">
        <f t="shared" si="196"/>
        <v>1.5156423868481153</v>
      </c>
      <c r="L1392" s="36">
        <f t="shared" si="197"/>
        <v>1.5146423868481151</v>
      </c>
      <c r="M1392" s="57">
        <f t="shared" si="198"/>
        <v>1.5136423868481153</v>
      </c>
      <c r="N1392" s="58" t="s">
        <v>45</v>
      </c>
      <c r="O1392" s="36"/>
      <c r="P1392" s="36"/>
      <c r="Q1392" s="36"/>
      <c r="R1392" s="59"/>
      <c r="S1392" s="60"/>
      <c r="T1392" s="104"/>
      <c r="U1392" s="80"/>
      <c r="V1392" s="47"/>
      <c r="W1392" s="80"/>
      <c r="X1392" s="80"/>
      <c r="Y1392" s="80"/>
      <c r="AA1392" s="10"/>
      <c r="AB1392" s="47"/>
      <c r="AC1392" s="47"/>
      <c r="AD1392" s="47"/>
      <c r="AE1392" s="47"/>
      <c r="AF1392" s="47"/>
      <c r="AG1392" s="47"/>
      <c r="AH1392" s="47"/>
      <c r="AI1392" s="47"/>
    </row>
    <row r="1393" spans="1:35">
      <c r="A1393" s="120">
        <v>44220</v>
      </c>
      <c r="B1393" s="99">
        <v>0.33333333333333331</v>
      </c>
      <c r="C1393" s="129" t="s">
        <v>689</v>
      </c>
      <c r="D1393" s="121" t="str">
        <f t="shared" si="190"/>
        <v>2021/1/24  8:00</v>
      </c>
      <c r="E1393" s="117">
        <v>1.5197259033263686</v>
      </c>
      <c r="F1393" s="36">
        <f t="shared" si="191"/>
        <v>1.5267259033263685</v>
      </c>
      <c r="G1393" s="36">
        <f t="shared" si="192"/>
        <v>1.5247259033263685</v>
      </c>
      <c r="H1393" s="36">
        <f t="shared" si="193"/>
        <v>1.5187259033263687</v>
      </c>
      <c r="I1393" s="36">
        <f t="shared" si="194"/>
        <v>1.5207259033263685</v>
      </c>
      <c r="J1393" s="36">
        <f t="shared" si="195"/>
        <v>1.5257259033263686</v>
      </c>
      <c r="K1393" s="36">
        <f t="shared" si="196"/>
        <v>1.5237259033263686</v>
      </c>
      <c r="L1393" s="36">
        <f t="shared" si="197"/>
        <v>1.5227259033263685</v>
      </c>
      <c r="M1393" s="57">
        <f t="shared" si="198"/>
        <v>1.5217259033263686</v>
      </c>
      <c r="N1393" s="58" t="s">
        <v>46</v>
      </c>
      <c r="O1393" s="36"/>
      <c r="P1393" s="36"/>
      <c r="Q1393" s="36"/>
      <c r="R1393" s="59"/>
      <c r="S1393" s="60"/>
      <c r="T1393" s="104"/>
      <c r="U1393" s="80"/>
      <c r="V1393" s="47"/>
      <c r="W1393" s="80"/>
      <c r="X1393" s="80"/>
      <c r="Y1393" s="80"/>
      <c r="AA1393" s="10"/>
      <c r="AB1393" s="47"/>
      <c r="AC1393" s="47"/>
      <c r="AD1393" s="47"/>
      <c r="AE1393" s="47"/>
      <c r="AF1393" s="47"/>
      <c r="AG1393" s="47"/>
      <c r="AH1393" s="47"/>
      <c r="AI1393" s="47"/>
    </row>
    <row r="1394" spans="1:35">
      <c r="A1394" s="26">
        <v>44220</v>
      </c>
      <c r="B1394" s="27">
        <v>0.41666666666666669</v>
      </c>
      <c r="C1394" s="129"/>
      <c r="D1394" s="28" t="str">
        <f t="shared" si="190"/>
        <v>2021/1/24  10:00</v>
      </c>
      <c r="E1394" s="117">
        <v>1.5104148369312766</v>
      </c>
      <c r="F1394" s="36">
        <f t="shared" si="191"/>
        <v>1.5174148369312765</v>
      </c>
      <c r="G1394" s="36">
        <f t="shared" si="192"/>
        <v>1.5154148369312765</v>
      </c>
      <c r="H1394" s="36">
        <f t="shared" si="193"/>
        <v>1.5094148369312768</v>
      </c>
      <c r="I1394" s="36">
        <f t="shared" si="194"/>
        <v>1.5114148369312765</v>
      </c>
      <c r="J1394" s="36">
        <f t="shared" si="195"/>
        <v>1.5164148369312767</v>
      </c>
      <c r="K1394" s="36">
        <f t="shared" si="196"/>
        <v>1.5144148369312767</v>
      </c>
      <c r="L1394" s="36">
        <f t="shared" si="197"/>
        <v>1.5134148369312765</v>
      </c>
      <c r="M1394" s="57">
        <f t="shared" si="198"/>
        <v>1.5124148369312767</v>
      </c>
      <c r="N1394" s="58" t="s">
        <v>46</v>
      </c>
      <c r="O1394" s="36"/>
      <c r="P1394" s="36"/>
      <c r="Q1394" s="36"/>
      <c r="R1394" s="59"/>
      <c r="S1394" s="60"/>
      <c r="T1394" s="104"/>
      <c r="U1394" s="80"/>
      <c r="V1394" s="47"/>
      <c r="W1394" s="80"/>
      <c r="X1394" s="80"/>
      <c r="Y1394" s="80"/>
      <c r="AA1394" s="10"/>
      <c r="AB1394" s="47"/>
      <c r="AC1394" s="47"/>
      <c r="AD1394" s="47"/>
      <c r="AE1394" s="47"/>
      <c r="AF1394" s="47"/>
      <c r="AG1394" s="47"/>
      <c r="AH1394" s="47"/>
      <c r="AI1394" s="47"/>
    </row>
    <row r="1395" spans="1:35">
      <c r="A1395" s="26">
        <v>44220</v>
      </c>
      <c r="B1395" s="27">
        <v>0.5</v>
      </c>
      <c r="C1395" s="129"/>
      <c r="D1395" s="28" t="str">
        <f t="shared" si="190"/>
        <v>2021/1/24  12:00</v>
      </c>
      <c r="E1395" s="117">
        <v>1.4950000000000001</v>
      </c>
      <c r="F1395" s="36">
        <f t="shared" si="191"/>
        <v>1.502</v>
      </c>
      <c r="G1395" s="36">
        <f t="shared" si="192"/>
        <v>1.5</v>
      </c>
      <c r="H1395" s="36">
        <f t="shared" si="193"/>
        <v>1.4940000000000002</v>
      </c>
      <c r="I1395" s="36">
        <f t="shared" si="194"/>
        <v>1.496</v>
      </c>
      <c r="J1395" s="36">
        <f t="shared" si="195"/>
        <v>1.5010000000000001</v>
      </c>
      <c r="K1395" s="36">
        <f t="shared" si="196"/>
        <v>1.4990000000000001</v>
      </c>
      <c r="L1395" s="36">
        <f t="shared" si="197"/>
        <v>1.498</v>
      </c>
      <c r="M1395" s="57">
        <f t="shared" si="198"/>
        <v>1.4970000000000001</v>
      </c>
      <c r="N1395" s="58" t="s">
        <v>46</v>
      </c>
      <c r="O1395" s="36"/>
      <c r="P1395" s="36"/>
      <c r="Q1395" s="36"/>
      <c r="R1395" s="59"/>
      <c r="S1395" s="60"/>
      <c r="T1395" s="104"/>
      <c r="U1395" s="80"/>
      <c r="V1395" s="47"/>
      <c r="W1395" s="80"/>
      <c r="X1395" s="80"/>
      <c r="Y1395" s="80"/>
      <c r="AA1395" s="10"/>
      <c r="AB1395" s="47"/>
      <c r="AC1395" s="47"/>
      <c r="AD1395" s="47"/>
      <c r="AE1395" s="47"/>
      <c r="AF1395" s="47"/>
      <c r="AG1395" s="47"/>
      <c r="AH1395" s="47"/>
      <c r="AI1395" s="47"/>
    </row>
    <row r="1396" spans="1:35">
      <c r="A1396" s="26">
        <v>44220</v>
      </c>
      <c r="B1396" s="27">
        <v>0.58333333333333304</v>
      </c>
      <c r="C1396" s="129"/>
      <c r="D1396" s="28" t="str">
        <f t="shared" si="190"/>
        <v>2021/1/24  14:00</v>
      </c>
      <c r="E1396" s="117">
        <v>1.4937915599328997</v>
      </c>
      <c r="F1396" s="36">
        <f t="shared" si="191"/>
        <v>1.5007915599328996</v>
      </c>
      <c r="G1396" s="36">
        <f t="shared" si="192"/>
        <v>1.4987915599328996</v>
      </c>
      <c r="H1396" s="36">
        <f t="shared" si="193"/>
        <v>1.4927915599328998</v>
      </c>
      <c r="I1396" s="36">
        <f t="shared" si="194"/>
        <v>1.4947915599328996</v>
      </c>
      <c r="J1396" s="36">
        <f t="shared" si="195"/>
        <v>1.4997915599328997</v>
      </c>
      <c r="K1396" s="36">
        <f t="shared" si="196"/>
        <v>1.4977915599328997</v>
      </c>
      <c r="L1396" s="36">
        <f t="shared" si="197"/>
        <v>1.4967915599328996</v>
      </c>
      <c r="M1396" s="57">
        <f t="shared" si="198"/>
        <v>1.4957915599328997</v>
      </c>
      <c r="N1396" s="58" t="s">
        <v>46</v>
      </c>
      <c r="O1396" s="36"/>
      <c r="P1396" s="36"/>
      <c r="Q1396" s="36"/>
      <c r="R1396" s="59"/>
      <c r="S1396" s="60"/>
      <c r="T1396" s="104"/>
      <c r="U1396" s="80"/>
      <c r="V1396" s="47"/>
      <c r="W1396" s="80"/>
      <c r="X1396" s="80"/>
      <c r="Y1396" s="80"/>
      <c r="AA1396" s="10"/>
      <c r="AB1396" s="47"/>
      <c r="AC1396" s="47"/>
      <c r="AD1396" s="47"/>
      <c r="AE1396" s="47"/>
      <c r="AF1396" s="47"/>
      <c r="AG1396" s="47"/>
      <c r="AH1396" s="47"/>
      <c r="AI1396" s="47"/>
    </row>
    <row r="1397" spans="1:35">
      <c r="A1397" s="26">
        <v>44220</v>
      </c>
      <c r="B1397" s="27">
        <v>0.66666666666666596</v>
      </c>
      <c r="C1397" s="129"/>
      <c r="D1397" s="28" t="str">
        <f t="shared" si="190"/>
        <v>2021/1/24  16:00</v>
      </c>
      <c r="E1397" s="117">
        <v>1.498</v>
      </c>
      <c r="F1397" s="36">
        <f t="shared" si="191"/>
        <v>1.5049999999999999</v>
      </c>
      <c r="G1397" s="36">
        <f t="shared" si="192"/>
        <v>1.5029999999999999</v>
      </c>
      <c r="H1397" s="36">
        <f t="shared" si="193"/>
        <v>1.4970000000000001</v>
      </c>
      <c r="I1397" s="36">
        <f t="shared" si="194"/>
        <v>1.4989999999999999</v>
      </c>
      <c r="J1397" s="36">
        <f t="shared" si="195"/>
        <v>1.504</v>
      </c>
      <c r="K1397" s="36">
        <f t="shared" si="196"/>
        <v>1.502</v>
      </c>
      <c r="L1397" s="36">
        <f t="shared" si="197"/>
        <v>1.5009999999999999</v>
      </c>
      <c r="M1397" s="57">
        <f t="shared" si="198"/>
        <v>1.5</v>
      </c>
      <c r="N1397" s="58" t="s">
        <v>46</v>
      </c>
      <c r="O1397" s="36"/>
      <c r="P1397" s="36"/>
      <c r="Q1397" s="36"/>
      <c r="R1397" s="59"/>
      <c r="S1397" s="60"/>
      <c r="T1397" s="104"/>
      <c r="U1397" s="80"/>
      <c r="V1397" s="47"/>
      <c r="W1397" s="80"/>
      <c r="X1397" s="80"/>
      <c r="Y1397" s="80"/>
      <c r="AA1397" s="10"/>
      <c r="AB1397" s="47"/>
      <c r="AC1397" s="47"/>
      <c r="AD1397" s="47"/>
      <c r="AE1397" s="47"/>
      <c r="AF1397" s="47"/>
      <c r="AG1397" s="47"/>
      <c r="AH1397" s="47"/>
      <c r="AI1397" s="47"/>
    </row>
    <row r="1398" spans="1:35">
      <c r="A1398" s="120">
        <v>44221</v>
      </c>
      <c r="B1398" s="99">
        <v>0.33333333333333331</v>
      </c>
      <c r="C1398" s="129" t="s">
        <v>690</v>
      </c>
      <c r="D1398" s="121" t="str">
        <f t="shared" si="190"/>
        <v>2021/1/25  8:00</v>
      </c>
      <c r="E1398" s="117">
        <v>1.5044045490616103</v>
      </c>
      <c r="F1398" s="36">
        <f t="shared" si="191"/>
        <v>1.5114045490616101</v>
      </c>
      <c r="G1398" s="36">
        <f t="shared" si="192"/>
        <v>1.5094045490616101</v>
      </c>
      <c r="H1398" s="36">
        <f t="shared" si="193"/>
        <v>1.5034045490616104</v>
      </c>
      <c r="I1398" s="36">
        <f t="shared" si="194"/>
        <v>1.5054045490616101</v>
      </c>
      <c r="J1398" s="36">
        <f t="shared" si="195"/>
        <v>1.5104045490616103</v>
      </c>
      <c r="K1398" s="36">
        <f t="shared" si="196"/>
        <v>1.5084045490616103</v>
      </c>
      <c r="L1398" s="36">
        <f t="shared" si="197"/>
        <v>1.5074045490616101</v>
      </c>
      <c r="M1398" s="57">
        <f t="shared" si="198"/>
        <v>1.5064045490616103</v>
      </c>
      <c r="N1398" s="58" t="s">
        <v>47</v>
      </c>
      <c r="O1398" s="36"/>
      <c r="P1398" s="36"/>
      <c r="Q1398" s="36"/>
      <c r="R1398" s="59"/>
      <c r="S1398" s="60"/>
      <c r="T1398" s="104"/>
      <c r="U1398" s="80"/>
      <c r="V1398" s="47"/>
      <c r="W1398" s="80"/>
      <c r="X1398" s="80"/>
      <c r="Y1398" s="80"/>
      <c r="AA1398" s="10"/>
      <c r="AB1398" s="47"/>
      <c r="AC1398" s="47"/>
      <c r="AD1398" s="47"/>
      <c r="AE1398" s="47"/>
      <c r="AF1398" s="47"/>
      <c r="AG1398" s="47"/>
      <c r="AH1398" s="47"/>
      <c r="AI1398" s="47"/>
    </row>
    <row r="1399" spans="1:35">
      <c r="A1399" s="26">
        <v>44221</v>
      </c>
      <c r="B1399" s="27">
        <v>0.41666666666666669</v>
      </c>
      <c r="C1399" s="129"/>
      <c r="D1399" s="28" t="str">
        <f t="shared" si="190"/>
        <v>2021/1/25  10:00</v>
      </c>
      <c r="E1399" s="117">
        <v>1.5008115648740776</v>
      </c>
      <c r="F1399" s="36">
        <f t="shared" si="191"/>
        <v>1.5078115648740775</v>
      </c>
      <c r="G1399" s="36">
        <f t="shared" si="192"/>
        <v>1.5058115648740775</v>
      </c>
      <c r="H1399" s="36">
        <f t="shared" si="193"/>
        <v>1.4998115648740777</v>
      </c>
      <c r="I1399" s="36">
        <f t="shared" si="194"/>
        <v>1.5018115648740775</v>
      </c>
      <c r="J1399" s="36">
        <f t="shared" si="195"/>
        <v>1.5068115648740776</v>
      </c>
      <c r="K1399" s="36">
        <f t="shared" si="196"/>
        <v>1.5048115648740776</v>
      </c>
      <c r="L1399" s="36">
        <f t="shared" si="197"/>
        <v>1.5038115648740775</v>
      </c>
      <c r="M1399" s="57">
        <f t="shared" si="198"/>
        <v>1.5028115648740776</v>
      </c>
      <c r="N1399" s="58" t="s">
        <v>47</v>
      </c>
      <c r="O1399" s="36"/>
      <c r="P1399" s="36"/>
      <c r="Q1399" s="36"/>
      <c r="R1399" s="59"/>
      <c r="S1399" s="60"/>
      <c r="T1399" s="104"/>
      <c r="U1399" s="80"/>
      <c r="V1399" s="47"/>
      <c r="W1399" s="80"/>
      <c r="X1399" s="80"/>
      <c r="Y1399" s="80"/>
      <c r="AA1399" s="10"/>
      <c r="AB1399" s="47"/>
      <c r="AC1399" s="47"/>
      <c r="AD1399" s="47"/>
      <c r="AE1399" s="47"/>
      <c r="AF1399" s="47"/>
      <c r="AG1399" s="47"/>
      <c r="AH1399" s="47"/>
      <c r="AI1399" s="47"/>
    </row>
    <row r="1400" spans="1:35">
      <c r="A1400" s="26">
        <v>44221</v>
      </c>
      <c r="B1400" s="27">
        <v>0.5</v>
      </c>
      <c r="C1400" s="129"/>
      <c r="D1400" s="28" t="str">
        <f t="shared" si="190"/>
        <v>2021/1/25  12:00</v>
      </c>
      <c r="E1400" s="117">
        <v>1.5001628967002143</v>
      </c>
      <c r="F1400" s="36">
        <f t="shared" si="191"/>
        <v>1.5071628967002142</v>
      </c>
      <c r="G1400" s="36">
        <f t="shared" si="192"/>
        <v>1.5051628967002142</v>
      </c>
      <c r="H1400" s="36">
        <f t="shared" si="193"/>
        <v>1.4991628967002144</v>
      </c>
      <c r="I1400" s="36">
        <f t="shared" si="194"/>
        <v>1.5011628967002142</v>
      </c>
      <c r="J1400" s="36">
        <f t="shared" si="195"/>
        <v>1.5061628967002143</v>
      </c>
      <c r="K1400" s="36">
        <f t="shared" si="196"/>
        <v>1.5041628967002143</v>
      </c>
      <c r="L1400" s="36">
        <f t="shared" si="197"/>
        <v>1.5031628967002142</v>
      </c>
      <c r="M1400" s="57">
        <f t="shared" si="198"/>
        <v>1.5021628967002143</v>
      </c>
      <c r="N1400" s="58" t="s">
        <v>47</v>
      </c>
      <c r="O1400" s="36"/>
      <c r="P1400" s="36"/>
      <c r="Q1400" s="36"/>
      <c r="R1400" s="59"/>
      <c r="S1400" s="60"/>
      <c r="T1400" s="104"/>
      <c r="U1400" s="80"/>
      <c r="V1400" s="47"/>
      <c r="W1400" s="80"/>
      <c r="X1400" s="80"/>
      <c r="Y1400" s="80"/>
      <c r="AA1400" s="10"/>
      <c r="AB1400" s="47"/>
      <c r="AC1400" s="47"/>
      <c r="AD1400" s="47"/>
      <c r="AE1400" s="47"/>
      <c r="AF1400" s="47"/>
      <c r="AG1400" s="47"/>
      <c r="AH1400" s="47"/>
      <c r="AI1400" s="47"/>
    </row>
    <row r="1401" spans="1:35">
      <c r="A1401" s="26">
        <v>44221</v>
      </c>
      <c r="B1401" s="27">
        <v>0.58333333333333304</v>
      </c>
      <c r="C1401" s="129"/>
      <c r="D1401" s="28" t="str">
        <f t="shared" si="190"/>
        <v>2021/1/25  14:00</v>
      </c>
      <c r="E1401" s="117">
        <v>1.496</v>
      </c>
      <c r="F1401" s="36">
        <f t="shared" si="191"/>
        <v>1.5029999999999999</v>
      </c>
      <c r="G1401" s="36">
        <f t="shared" si="192"/>
        <v>1.5009999999999999</v>
      </c>
      <c r="H1401" s="36">
        <f t="shared" si="193"/>
        <v>1.4950000000000001</v>
      </c>
      <c r="I1401" s="36">
        <f t="shared" si="194"/>
        <v>1.4969999999999999</v>
      </c>
      <c r="J1401" s="36">
        <f t="shared" si="195"/>
        <v>1.502</v>
      </c>
      <c r="K1401" s="36">
        <f t="shared" si="196"/>
        <v>1.5</v>
      </c>
      <c r="L1401" s="36">
        <f t="shared" si="197"/>
        <v>1.4989999999999999</v>
      </c>
      <c r="M1401" s="57">
        <f t="shared" si="198"/>
        <v>1.498</v>
      </c>
      <c r="N1401" s="58" t="s">
        <v>47</v>
      </c>
      <c r="O1401" s="36"/>
      <c r="P1401" s="36"/>
      <c r="Q1401" s="36"/>
      <c r="R1401" s="59"/>
      <c r="S1401" s="60"/>
      <c r="T1401" s="104"/>
      <c r="U1401" s="80"/>
      <c r="V1401" s="47"/>
      <c r="W1401" s="80"/>
      <c r="X1401" s="80"/>
      <c r="Y1401" s="80"/>
      <c r="AA1401" s="10"/>
      <c r="AB1401" s="47"/>
      <c r="AC1401" s="47"/>
      <c r="AD1401" s="47"/>
      <c r="AE1401" s="47"/>
      <c r="AF1401" s="47"/>
      <c r="AG1401" s="47"/>
      <c r="AH1401" s="47"/>
      <c r="AI1401" s="47"/>
    </row>
    <row r="1402" spans="1:35">
      <c r="A1402" s="26">
        <v>44221</v>
      </c>
      <c r="B1402" s="27">
        <v>0.66666666666666596</v>
      </c>
      <c r="C1402" s="129"/>
      <c r="D1402" s="28" t="str">
        <f t="shared" si="190"/>
        <v>2021/1/25  16:00</v>
      </c>
      <c r="E1402" s="117">
        <v>1.5129446074050488</v>
      </c>
      <c r="F1402" s="36">
        <f t="shared" si="191"/>
        <v>1.5199446074050487</v>
      </c>
      <c r="G1402" s="36">
        <f t="shared" si="192"/>
        <v>1.5179446074050487</v>
      </c>
      <c r="H1402" s="36">
        <f t="shared" si="193"/>
        <v>1.5119446074050489</v>
      </c>
      <c r="I1402" s="36">
        <f t="shared" si="194"/>
        <v>1.5139446074050487</v>
      </c>
      <c r="J1402" s="36">
        <f t="shared" si="195"/>
        <v>1.5189446074050488</v>
      </c>
      <c r="K1402" s="36">
        <f t="shared" si="196"/>
        <v>1.5169446074050488</v>
      </c>
      <c r="L1402" s="36">
        <f t="shared" si="197"/>
        <v>1.5159446074050487</v>
      </c>
      <c r="M1402" s="57">
        <f t="shared" si="198"/>
        <v>1.5149446074050488</v>
      </c>
      <c r="N1402" s="58" t="s">
        <v>47</v>
      </c>
      <c r="O1402" s="36"/>
      <c r="P1402" s="36"/>
      <c r="Q1402" s="36"/>
      <c r="R1402" s="59"/>
      <c r="S1402" s="60"/>
      <c r="T1402" s="104"/>
      <c r="U1402" s="80"/>
      <c r="V1402" s="47"/>
      <c r="W1402" s="80"/>
      <c r="X1402" s="80"/>
      <c r="Y1402" s="80"/>
      <c r="AA1402" s="10"/>
      <c r="AB1402" s="47"/>
      <c r="AC1402" s="47"/>
      <c r="AD1402" s="47"/>
      <c r="AE1402" s="47"/>
      <c r="AF1402" s="47"/>
      <c r="AG1402" s="47"/>
      <c r="AH1402" s="47"/>
      <c r="AI1402" s="47"/>
    </row>
    <row r="1403" spans="1:35">
      <c r="A1403" s="120">
        <v>44222</v>
      </c>
      <c r="B1403" s="99">
        <v>0.33333333333333331</v>
      </c>
      <c r="C1403" s="129" t="s">
        <v>691</v>
      </c>
      <c r="D1403" s="121" t="str">
        <f t="shared" si="190"/>
        <v>2021/1/26  8:00</v>
      </c>
      <c r="E1403" s="117">
        <v>1.5208459210929741</v>
      </c>
      <c r="F1403" s="36">
        <f t="shared" si="191"/>
        <v>1.527845921092974</v>
      </c>
      <c r="G1403" s="36">
        <f t="shared" si="192"/>
        <v>1.525845921092974</v>
      </c>
      <c r="H1403" s="36">
        <f t="shared" si="193"/>
        <v>1.5198459210929742</v>
      </c>
      <c r="I1403" s="36">
        <f t="shared" si="194"/>
        <v>1.521845921092974</v>
      </c>
      <c r="J1403" s="36">
        <f t="shared" si="195"/>
        <v>1.5268459210929741</v>
      </c>
      <c r="K1403" s="36">
        <f t="shared" si="196"/>
        <v>1.5248459210929741</v>
      </c>
      <c r="L1403" s="36">
        <f t="shared" si="197"/>
        <v>1.523845921092974</v>
      </c>
      <c r="M1403" s="57">
        <f t="shared" si="198"/>
        <v>1.5228459210929741</v>
      </c>
      <c r="N1403" s="58" t="s">
        <v>48</v>
      </c>
      <c r="O1403" s="36"/>
      <c r="P1403" s="36"/>
      <c r="Q1403" s="36"/>
      <c r="R1403" s="59"/>
      <c r="S1403" s="60"/>
      <c r="T1403" s="104"/>
      <c r="U1403" s="80"/>
      <c r="V1403" s="47"/>
      <c r="W1403" s="80"/>
      <c r="X1403" s="80"/>
      <c r="Y1403" s="80"/>
      <c r="AA1403" s="10"/>
      <c r="AB1403" s="47"/>
      <c r="AC1403" s="47"/>
      <c r="AD1403" s="47"/>
      <c r="AE1403" s="47"/>
      <c r="AF1403" s="47"/>
      <c r="AG1403" s="47"/>
      <c r="AH1403" s="47"/>
      <c r="AI1403" s="47"/>
    </row>
    <row r="1404" spans="1:35">
      <c r="A1404" s="26">
        <v>44222</v>
      </c>
      <c r="B1404" s="27">
        <v>0.41666666666666669</v>
      </c>
      <c r="C1404" s="129"/>
      <c r="D1404" s="28" t="str">
        <f t="shared" si="190"/>
        <v>2021/1/26  10:00</v>
      </c>
      <c r="E1404" s="117">
        <v>1.5146333894314505</v>
      </c>
      <c r="F1404" s="36">
        <f t="shared" si="191"/>
        <v>1.5216333894314504</v>
      </c>
      <c r="G1404" s="36">
        <f t="shared" si="192"/>
        <v>1.5196333894314504</v>
      </c>
      <c r="H1404" s="36">
        <f t="shared" si="193"/>
        <v>1.5136333894314506</v>
      </c>
      <c r="I1404" s="36">
        <f t="shared" si="194"/>
        <v>1.5156333894314504</v>
      </c>
      <c r="J1404" s="36">
        <f t="shared" si="195"/>
        <v>1.5206333894314505</v>
      </c>
      <c r="K1404" s="36">
        <f t="shared" si="196"/>
        <v>1.5186333894314505</v>
      </c>
      <c r="L1404" s="36">
        <f t="shared" si="197"/>
        <v>1.5176333894314504</v>
      </c>
      <c r="M1404" s="57">
        <f t="shared" si="198"/>
        <v>1.5166333894314505</v>
      </c>
      <c r="N1404" s="58" t="s">
        <v>48</v>
      </c>
      <c r="O1404" s="36"/>
      <c r="P1404" s="36"/>
      <c r="Q1404" s="36"/>
      <c r="R1404" s="59"/>
      <c r="S1404" s="60"/>
      <c r="T1404" s="104"/>
      <c r="U1404" s="80"/>
      <c r="V1404" s="47"/>
      <c r="W1404" s="80"/>
      <c r="X1404" s="80"/>
      <c r="Y1404" s="80"/>
      <c r="AA1404" s="10"/>
      <c r="AB1404" s="47"/>
      <c r="AC1404" s="47"/>
      <c r="AD1404" s="47"/>
      <c r="AE1404" s="47"/>
      <c r="AF1404" s="47"/>
      <c r="AG1404" s="47"/>
      <c r="AH1404" s="47"/>
      <c r="AI1404" s="47"/>
    </row>
    <row r="1405" spans="1:35">
      <c r="A1405" s="26">
        <v>44222</v>
      </c>
      <c r="B1405" s="27">
        <v>0.5</v>
      </c>
      <c r="C1405" s="129"/>
      <c r="D1405" s="28" t="str">
        <f t="shared" si="190"/>
        <v>2021/1/26  12:00</v>
      </c>
      <c r="E1405" s="117">
        <v>1.505048498023317</v>
      </c>
      <c r="F1405" s="36">
        <f t="shared" si="191"/>
        <v>1.5120484980233169</v>
      </c>
      <c r="G1405" s="36">
        <f t="shared" si="192"/>
        <v>1.5100484980233169</v>
      </c>
      <c r="H1405" s="36">
        <f t="shared" si="193"/>
        <v>1.5040484980233171</v>
      </c>
      <c r="I1405" s="36">
        <f t="shared" si="194"/>
        <v>1.5060484980233169</v>
      </c>
      <c r="J1405" s="36">
        <f t="shared" si="195"/>
        <v>1.511048498023317</v>
      </c>
      <c r="K1405" s="36">
        <f t="shared" si="196"/>
        <v>1.509048498023317</v>
      </c>
      <c r="L1405" s="36">
        <f t="shared" si="197"/>
        <v>1.5080484980233169</v>
      </c>
      <c r="M1405" s="57">
        <f t="shared" si="198"/>
        <v>1.507048498023317</v>
      </c>
      <c r="N1405" s="58" t="s">
        <v>48</v>
      </c>
      <c r="O1405" s="36"/>
      <c r="P1405" s="36"/>
      <c r="Q1405" s="36"/>
      <c r="R1405" s="59"/>
      <c r="S1405" s="60"/>
      <c r="T1405" s="104"/>
      <c r="U1405" s="80"/>
      <c r="V1405" s="47"/>
      <c r="W1405" s="80"/>
      <c r="X1405" s="80"/>
      <c r="Y1405" s="80"/>
      <c r="AA1405" s="10"/>
      <c r="AB1405" s="47"/>
      <c r="AC1405" s="47"/>
      <c r="AD1405" s="47"/>
      <c r="AE1405" s="47"/>
      <c r="AF1405" s="47"/>
      <c r="AG1405" s="47"/>
      <c r="AH1405" s="47"/>
      <c r="AI1405" s="47"/>
    </row>
    <row r="1406" spans="1:35">
      <c r="A1406" s="26">
        <v>44222</v>
      </c>
      <c r="B1406" s="27">
        <v>0.58333333333333304</v>
      </c>
      <c r="C1406" s="129"/>
      <c r="D1406" s="28" t="str">
        <f t="shared" si="190"/>
        <v>2021/1/26  14:00</v>
      </c>
      <c r="E1406" s="117">
        <v>1.4970000000000001</v>
      </c>
      <c r="F1406" s="36">
        <f t="shared" si="191"/>
        <v>1.504</v>
      </c>
      <c r="G1406" s="36">
        <f t="shared" si="192"/>
        <v>1.502</v>
      </c>
      <c r="H1406" s="36">
        <f t="shared" si="193"/>
        <v>1.4960000000000002</v>
      </c>
      <c r="I1406" s="36">
        <f t="shared" si="194"/>
        <v>1.498</v>
      </c>
      <c r="J1406" s="36">
        <f t="shared" si="195"/>
        <v>1.5030000000000001</v>
      </c>
      <c r="K1406" s="36">
        <f t="shared" si="196"/>
        <v>1.5010000000000001</v>
      </c>
      <c r="L1406" s="36">
        <f t="shared" si="197"/>
        <v>1.5</v>
      </c>
      <c r="M1406" s="57">
        <f t="shared" si="198"/>
        <v>1.4990000000000001</v>
      </c>
      <c r="N1406" s="58" t="s">
        <v>48</v>
      </c>
      <c r="O1406" s="36"/>
      <c r="P1406" s="36"/>
      <c r="Q1406" s="36"/>
      <c r="R1406" s="59"/>
      <c r="S1406" s="60"/>
      <c r="T1406" s="104"/>
      <c r="U1406" s="80"/>
      <c r="V1406" s="47"/>
      <c r="W1406" s="80"/>
      <c r="X1406" s="80"/>
      <c r="Y1406" s="80"/>
      <c r="AA1406" s="10"/>
      <c r="AB1406" s="47"/>
      <c r="AC1406" s="47"/>
      <c r="AD1406" s="47"/>
      <c r="AE1406" s="47"/>
      <c r="AF1406" s="47"/>
      <c r="AG1406" s="47"/>
      <c r="AH1406" s="47"/>
      <c r="AI1406" s="47"/>
    </row>
    <row r="1407" spans="1:35">
      <c r="A1407" s="26">
        <v>44222</v>
      </c>
      <c r="B1407" s="27">
        <v>0.66666666666666596</v>
      </c>
      <c r="C1407" s="129"/>
      <c r="D1407" s="28" t="str">
        <f t="shared" si="190"/>
        <v>2021/1/26  16:00</v>
      </c>
      <c r="E1407" s="117">
        <v>1.5145527689150327</v>
      </c>
      <c r="F1407" s="36">
        <f t="shared" si="191"/>
        <v>1.5215527689150325</v>
      </c>
      <c r="G1407" s="36">
        <f t="shared" si="192"/>
        <v>1.5195527689150325</v>
      </c>
      <c r="H1407" s="36">
        <f t="shared" si="193"/>
        <v>1.5135527689150328</v>
      </c>
      <c r="I1407" s="36">
        <f t="shared" si="194"/>
        <v>1.5155527689150325</v>
      </c>
      <c r="J1407" s="36">
        <f t="shared" si="195"/>
        <v>1.5205527689150327</v>
      </c>
      <c r="K1407" s="36">
        <f t="shared" si="196"/>
        <v>1.5185527689150327</v>
      </c>
      <c r="L1407" s="36">
        <f t="shared" si="197"/>
        <v>1.5175527689150325</v>
      </c>
      <c r="M1407" s="57">
        <f t="shared" si="198"/>
        <v>1.5165527689150327</v>
      </c>
      <c r="N1407" s="58" t="s">
        <v>48</v>
      </c>
      <c r="O1407" s="36"/>
      <c r="P1407" s="36"/>
      <c r="Q1407" s="36"/>
      <c r="R1407" s="59"/>
      <c r="S1407" s="60"/>
      <c r="T1407" s="104"/>
      <c r="U1407" s="80"/>
      <c r="V1407" s="47"/>
      <c r="W1407" s="80"/>
      <c r="X1407" s="80"/>
      <c r="Y1407" s="80"/>
      <c r="AA1407" s="10"/>
      <c r="AB1407" s="47"/>
      <c r="AC1407" s="47"/>
      <c r="AD1407" s="47"/>
      <c r="AE1407" s="47"/>
      <c r="AF1407" s="47"/>
      <c r="AG1407" s="47"/>
      <c r="AH1407" s="47"/>
      <c r="AI1407" s="47"/>
    </row>
    <row r="1408" spans="1:35">
      <c r="A1408" s="120">
        <v>44223</v>
      </c>
      <c r="B1408" s="99">
        <v>0.33333333333333331</v>
      </c>
      <c r="C1408" s="129" t="s">
        <v>692</v>
      </c>
      <c r="D1408" s="121" t="str">
        <f t="shared" si="190"/>
        <v>2021/1/27  8:00</v>
      </c>
      <c r="E1408" s="117">
        <v>1.5149999999999999</v>
      </c>
      <c r="F1408" s="36">
        <f t="shared" si="191"/>
        <v>1.5219999999999998</v>
      </c>
      <c r="G1408" s="36">
        <f t="shared" si="192"/>
        <v>1.5199999999999998</v>
      </c>
      <c r="H1408" s="36">
        <f t="shared" si="193"/>
        <v>1.514</v>
      </c>
      <c r="I1408" s="36">
        <f t="shared" si="194"/>
        <v>1.5159999999999998</v>
      </c>
      <c r="J1408" s="36">
        <f t="shared" si="195"/>
        <v>1.5209999999999999</v>
      </c>
      <c r="K1408" s="36">
        <f t="shared" si="196"/>
        <v>1.5189999999999999</v>
      </c>
      <c r="L1408" s="36">
        <f t="shared" si="197"/>
        <v>1.5179999999999998</v>
      </c>
      <c r="M1408" s="57">
        <f t="shared" si="198"/>
        <v>1.5169999999999999</v>
      </c>
      <c r="N1408" s="58" t="s">
        <v>49</v>
      </c>
      <c r="O1408" s="36"/>
      <c r="P1408" s="36"/>
      <c r="Q1408" s="36"/>
      <c r="R1408" s="59"/>
      <c r="S1408" s="60"/>
      <c r="T1408" s="104"/>
      <c r="U1408" s="80"/>
      <c r="V1408" s="47"/>
      <c r="W1408" s="80"/>
      <c r="X1408" s="80"/>
      <c r="Y1408" s="80"/>
      <c r="AA1408" s="10"/>
      <c r="AB1408" s="47"/>
      <c r="AC1408" s="47"/>
      <c r="AD1408" s="47"/>
      <c r="AE1408" s="47"/>
      <c r="AF1408" s="47"/>
      <c r="AG1408" s="47"/>
      <c r="AH1408" s="47"/>
      <c r="AI1408" s="47"/>
    </row>
    <row r="1409" spans="1:35">
      <c r="A1409" s="26">
        <v>44223</v>
      </c>
      <c r="B1409" s="27">
        <v>0.41666666666666669</v>
      </c>
      <c r="C1409" s="129"/>
      <c r="D1409" s="28" t="str">
        <f t="shared" si="190"/>
        <v>2021/1/27  10:00</v>
      </c>
      <c r="E1409" s="117">
        <v>1.4950000000000001</v>
      </c>
      <c r="F1409" s="36">
        <f t="shared" si="191"/>
        <v>1.502</v>
      </c>
      <c r="G1409" s="36">
        <f t="shared" si="192"/>
        <v>1.5</v>
      </c>
      <c r="H1409" s="36">
        <f t="shared" si="193"/>
        <v>1.4940000000000002</v>
      </c>
      <c r="I1409" s="36">
        <f t="shared" si="194"/>
        <v>1.496</v>
      </c>
      <c r="J1409" s="36">
        <f t="shared" si="195"/>
        <v>1.5010000000000001</v>
      </c>
      <c r="K1409" s="36">
        <f t="shared" si="196"/>
        <v>1.4990000000000001</v>
      </c>
      <c r="L1409" s="36">
        <f t="shared" si="197"/>
        <v>1.498</v>
      </c>
      <c r="M1409" s="57">
        <f t="shared" si="198"/>
        <v>1.4970000000000001</v>
      </c>
      <c r="N1409" s="58" t="s">
        <v>49</v>
      </c>
      <c r="O1409" s="36"/>
      <c r="P1409" s="36"/>
      <c r="Q1409" s="36"/>
      <c r="R1409" s="59"/>
      <c r="S1409" s="60"/>
      <c r="T1409" s="104"/>
      <c r="U1409" s="80"/>
      <c r="V1409" s="47"/>
      <c r="W1409" s="80"/>
      <c r="X1409" s="80"/>
      <c r="Y1409" s="80"/>
      <c r="AA1409" s="10"/>
      <c r="AB1409" s="47"/>
      <c r="AC1409" s="47"/>
      <c r="AD1409" s="47"/>
      <c r="AE1409" s="47"/>
      <c r="AF1409" s="47"/>
      <c r="AG1409" s="47"/>
      <c r="AH1409" s="47"/>
      <c r="AI1409" s="47"/>
    </row>
    <row r="1410" spans="1:35">
      <c r="A1410" s="26">
        <v>44223</v>
      </c>
      <c r="B1410" s="27">
        <v>0.5</v>
      </c>
      <c r="C1410" s="129"/>
      <c r="D1410" s="28" t="str">
        <f t="shared" si="190"/>
        <v>2021/1/27  12:00</v>
      </c>
      <c r="E1410" s="117">
        <v>1.5108894624676847</v>
      </c>
      <c r="F1410" s="36">
        <f t="shared" si="191"/>
        <v>1.5178894624676846</v>
      </c>
      <c r="G1410" s="36">
        <f t="shared" si="192"/>
        <v>1.5158894624676846</v>
      </c>
      <c r="H1410" s="36">
        <f t="shared" si="193"/>
        <v>1.5098894624676849</v>
      </c>
      <c r="I1410" s="36">
        <f t="shared" si="194"/>
        <v>1.5118894624676846</v>
      </c>
      <c r="J1410" s="36">
        <f t="shared" si="195"/>
        <v>1.5168894624676847</v>
      </c>
      <c r="K1410" s="36">
        <f t="shared" si="196"/>
        <v>1.5148894624676847</v>
      </c>
      <c r="L1410" s="36">
        <f t="shared" si="197"/>
        <v>1.5138894624676846</v>
      </c>
      <c r="M1410" s="57">
        <f t="shared" si="198"/>
        <v>1.5128894624676847</v>
      </c>
      <c r="N1410" s="58" t="s">
        <v>49</v>
      </c>
      <c r="O1410" s="36"/>
      <c r="P1410" s="36"/>
      <c r="Q1410" s="36"/>
      <c r="R1410" s="59"/>
      <c r="S1410" s="60"/>
      <c r="T1410" s="104"/>
      <c r="U1410" s="80"/>
      <c r="V1410" s="47"/>
      <c r="W1410" s="80"/>
      <c r="X1410" s="80"/>
      <c r="Y1410" s="80"/>
      <c r="AA1410" s="10"/>
      <c r="AB1410" s="47"/>
      <c r="AC1410" s="47"/>
      <c r="AD1410" s="47"/>
      <c r="AE1410" s="47"/>
      <c r="AF1410" s="47"/>
      <c r="AG1410" s="47"/>
      <c r="AH1410" s="47"/>
      <c r="AI1410" s="47"/>
    </row>
    <row r="1411" spans="1:35">
      <c r="A1411" s="26">
        <v>44223</v>
      </c>
      <c r="B1411" s="27">
        <v>0.58333333333333304</v>
      </c>
      <c r="C1411" s="129"/>
      <c r="D1411" s="28" t="str">
        <f t="shared" si="190"/>
        <v>2021/1/27  14:00</v>
      </c>
      <c r="E1411" s="117">
        <v>1.5033091800472209</v>
      </c>
      <c r="F1411" s="36">
        <f t="shared" si="191"/>
        <v>1.5103091800472208</v>
      </c>
      <c r="G1411" s="36">
        <f t="shared" si="192"/>
        <v>1.5083091800472208</v>
      </c>
      <c r="H1411" s="36">
        <f t="shared" si="193"/>
        <v>1.502309180047221</v>
      </c>
      <c r="I1411" s="36">
        <f t="shared" si="194"/>
        <v>1.5043091800472208</v>
      </c>
      <c r="J1411" s="36">
        <f t="shared" si="195"/>
        <v>1.5093091800472209</v>
      </c>
      <c r="K1411" s="36">
        <f t="shared" si="196"/>
        <v>1.5073091800472209</v>
      </c>
      <c r="L1411" s="36">
        <f t="shared" si="197"/>
        <v>1.5063091800472208</v>
      </c>
      <c r="M1411" s="57">
        <f t="shared" si="198"/>
        <v>1.5053091800472209</v>
      </c>
      <c r="N1411" s="58" t="s">
        <v>49</v>
      </c>
      <c r="O1411" s="36"/>
      <c r="P1411" s="36"/>
      <c r="Q1411" s="36"/>
      <c r="R1411" s="59"/>
      <c r="S1411" s="60"/>
      <c r="T1411" s="104"/>
      <c r="U1411" s="80"/>
      <c r="V1411" s="47"/>
      <c r="W1411" s="80"/>
      <c r="X1411" s="80"/>
      <c r="Y1411" s="80"/>
      <c r="AA1411" s="10"/>
      <c r="AB1411" s="47"/>
      <c r="AC1411" s="47"/>
      <c r="AD1411" s="47"/>
      <c r="AE1411" s="47"/>
      <c r="AF1411" s="47"/>
      <c r="AG1411" s="47"/>
      <c r="AH1411" s="47"/>
      <c r="AI1411" s="47"/>
    </row>
    <row r="1412" spans="1:35">
      <c r="A1412" s="26">
        <v>44223</v>
      </c>
      <c r="B1412" s="27">
        <v>0.66666666666666596</v>
      </c>
      <c r="C1412" s="129"/>
      <c r="D1412" s="28" t="str">
        <f t="shared" ref="D1412:D1475" si="199">TEXT(A1412,"yyyy/m/d")&amp;TEXT(B1412,"　　h:mｍ")</f>
        <v>2021/1/27  16:00</v>
      </c>
      <c r="E1412" s="117">
        <v>1.5066133839982039</v>
      </c>
      <c r="F1412" s="36">
        <f t="shared" ref="F1412:F1475" si="200">E1412+0.007</f>
        <v>1.5136133839982038</v>
      </c>
      <c r="G1412" s="36">
        <f t="shared" ref="G1412:G1475" si="201">E1412+0.005</f>
        <v>1.5116133839982038</v>
      </c>
      <c r="H1412" s="36">
        <f t="shared" ref="H1412:H1475" si="202">E1412-0.001</f>
        <v>1.505613383998204</v>
      </c>
      <c r="I1412" s="36">
        <f t="shared" ref="I1412:I1475" si="203">E1412+0.001</f>
        <v>1.5076133839982038</v>
      </c>
      <c r="J1412" s="36">
        <f t="shared" ref="J1412:J1475" si="204">E1412+0.006</f>
        <v>1.5126133839982039</v>
      </c>
      <c r="K1412" s="36">
        <f t="shared" ref="K1412:K1475" si="205">E1412+0.004</f>
        <v>1.5106133839982039</v>
      </c>
      <c r="L1412" s="36">
        <f t="shared" ref="L1412:L1475" si="206">E1412+0.003</f>
        <v>1.5096133839982038</v>
      </c>
      <c r="M1412" s="57">
        <f t="shared" ref="M1412:M1475" si="207">E1412+0.002</f>
        <v>1.5086133839982039</v>
      </c>
      <c r="N1412" s="58" t="s">
        <v>49</v>
      </c>
      <c r="O1412" s="36"/>
      <c r="P1412" s="36"/>
      <c r="Q1412" s="36"/>
      <c r="R1412" s="59"/>
      <c r="S1412" s="60"/>
      <c r="T1412" s="104"/>
      <c r="U1412" s="80"/>
      <c r="V1412" s="47"/>
      <c r="W1412" s="80"/>
      <c r="X1412" s="80"/>
      <c r="Y1412" s="80"/>
      <c r="AA1412" s="10"/>
      <c r="AB1412" s="47"/>
      <c r="AC1412" s="47"/>
      <c r="AD1412" s="47"/>
      <c r="AE1412" s="47"/>
      <c r="AF1412" s="47"/>
      <c r="AG1412" s="47"/>
      <c r="AH1412" s="47"/>
      <c r="AI1412" s="47"/>
    </row>
    <row r="1413" spans="1:35">
      <c r="A1413" s="120">
        <v>44224</v>
      </c>
      <c r="B1413" s="99">
        <v>0.33333333333333331</v>
      </c>
      <c r="C1413" s="129" t="s">
        <v>693</v>
      </c>
      <c r="D1413" s="121" t="str">
        <f t="shared" si="199"/>
        <v>2021/1/28  8:00</v>
      </c>
      <c r="E1413" s="117">
        <v>1.5389999999999999</v>
      </c>
      <c r="F1413" s="36">
        <f t="shared" si="200"/>
        <v>1.5459999999999998</v>
      </c>
      <c r="G1413" s="36">
        <f t="shared" si="201"/>
        <v>1.5439999999999998</v>
      </c>
      <c r="H1413" s="36">
        <f t="shared" si="202"/>
        <v>1.538</v>
      </c>
      <c r="I1413" s="36">
        <f t="shared" si="203"/>
        <v>1.5399999999999998</v>
      </c>
      <c r="J1413" s="36">
        <f t="shared" si="204"/>
        <v>1.5449999999999999</v>
      </c>
      <c r="K1413" s="36">
        <f t="shared" si="205"/>
        <v>1.5429999999999999</v>
      </c>
      <c r="L1413" s="36">
        <f t="shared" si="206"/>
        <v>1.5419999999999998</v>
      </c>
      <c r="M1413" s="57">
        <f t="shared" si="207"/>
        <v>1.5409999999999999</v>
      </c>
      <c r="N1413" s="58" t="s">
        <v>44</v>
      </c>
      <c r="O1413" s="36"/>
      <c r="P1413" s="36"/>
      <c r="Q1413" s="36"/>
      <c r="R1413" s="59"/>
      <c r="S1413" s="60"/>
      <c r="T1413" s="104"/>
      <c r="U1413" s="80"/>
      <c r="V1413" s="47"/>
      <c r="W1413" s="80"/>
      <c r="X1413" s="80"/>
      <c r="Y1413" s="80"/>
      <c r="AA1413" s="10"/>
      <c r="AB1413" s="47"/>
      <c r="AC1413" s="47"/>
      <c r="AD1413" s="47"/>
      <c r="AE1413" s="47"/>
      <c r="AF1413" s="47"/>
      <c r="AG1413" s="47"/>
      <c r="AH1413" s="47"/>
      <c r="AI1413" s="47"/>
    </row>
    <row r="1414" spans="1:35">
      <c r="A1414" s="26">
        <v>44224</v>
      </c>
      <c r="B1414" s="27">
        <v>0.41666666666666669</v>
      </c>
      <c r="C1414" s="129"/>
      <c r="D1414" s="28" t="str">
        <f t="shared" si="199"/>
        <v>2021/1/28  10:00</v>
      </c>
      <c r="E1414" s="117">
        <v>1.501127780479131</v>
      </c>
      <c r="F1414" s="36">
        <f t="shared" si="200"/>
        <v>1.5081277804791309</v>
      </c>
      <c r="G1414" s="36">
        <f t="shared" si="201"/>
        <v>1.5061277804791309</v>
      </c>
      <c r="H1414" s="36">
        <f t="shared" si="202"/>
        <v>1.5001277804791311</v>
      </c>
      <c r="I1414" s="36">
        <f t="shared" si="203"/>
        <v>1.5021277804791309</v>
      </c>
      <c r="J1414" s="36">
        <f t="shared" si="204"/>
        <v>1.507127780479131</v>
      </c>
      <c r="K1414" s="36">
        <f t="shared" si="205"/>
        <v>1.505127780479131</v>
      </c>
      <c r="L1414" s="36">
        <f t="shared" si="206"/>
        <v>1.5041277804791309</v>
      </c>
      <c r="M1414" s="57">
        <f t="shared" si="207"/>
        <v>1.503127780479131</v>
      </c>
      <c r="N1414" s="58" t="s">
        <v>44</v>
      </c>
      <c r="O1414" s="36"/>
      <c r="P1414" s="36"/>
      <c r="Q1414" s="36"/>
      <c r="R1414" s="59"/>
      <c r="S1414" s="60"/>
      <c r="T1414" s="104"/>
      <c r="U1414" s="80"/>
      <c r="V1414" s="47"/>
      <c r="W1414" s="80"/>
      <c r="X1414" s="80"/>
      <c r="Y1414" s="80"/>
      <c r="AA1414" s="10"/>
      <c r="AB1414" s="47"/>
      <c r="AC1414" s="47"/>
      <c r="AD1414" s="47"/>
      <c r="AE1414" s="47"/>
      <c r="AF1414" s="47"/>
      <c r="AG1414" s="47"/>
      <c r="AH1414" s="47"/>
      <c r="AI1414" s="47"/>
    </row>
    <row r="1415" spans="1:35">
      <c r="A1415" s="26">
        <v>44224</v>
      </c>
      <c r="B1415" s="27">
        <v>0.5</v>
      </c>
      <c r="C1415" s="129"/>
      <c r="D1415" s="28" t="str">
        <f t="shared" si="199"/>
        <v>2021/1/28  12:00</v>
      </c>
      <c r="E1415" s="117">
        <v>1.5012828591400988</v>
      </c>
      <c r="F1415" s="36">
        <f t="shared" si="200"/>
        <v>1.5082828591400987</v>
      </c>
      <c r="G1415" s="36">
        <f t="shared" si="201"/>
        <v>1.5062828591400987</v>
      </c>
      <c r="H1415" s="36">
        <f t="shared" si="202"/>
        <v>1.500282859140099</v>
      </c>
      <c r="I1415" s="36">
        <f t="shared" si="203"/>
        <v>1.5022828591400987</v>
      </c>
      <c r="J1415" s="36">
        <f t="shared" si="204"/>
        <v>1.5072828591400989</v>
      </c>
      <c r="K1415" s="36">
        <f t="shared" si="205"/>
        <v>1.5052828591400989</v>
      </c>
      <c r="L1415" s="36">
        <f t="shared" si="206"/>
        <v>1.5042828591400987</v>
      </c>
      <c r="M1415" s="57">
        <f t="shared" si="207"/>
        <v>1.5032828591400988</v>
      </c>
      <c r="N1415" s="58" t="s">
        <v>45</v>
      </c>
      <c r="O1415" s="36"/>
      <c r="P1415" s="36"/>
      <c r="Q1415" s="36"/>
      <c r="R1415" s="59"/>
      <c r="S1415" s="60"/>
      <c r="T1415" s="104"/>
      <c r="U1415" s="80"/>
      <c r="V1415" s="47"/>
      <c r="W1415" s="80"/>
      <c r="X1415" s="80"/>
      <c r="Y1415" s="80"/>
      <c r="AA1415" s="10"/>
      <c r="AB1415" s="47"/>
      <c r="AC1415" s="47"/>
      <c r="AD1415" s="47"/>
      <c r="AE1415" s="47"/>
      <c r="AF1415" s="47"/>
      <c r="AG1415" s="47"/>
      <c r="AH1415" s="47"/>
      <c r="AI1415" s="47"/>
    </row>
    <row r="1416" spans="1:35">
      <c r="A1416" s="26">
        <v>44224</v>
      </c>
      <c r="B1416" s="27">
        <v>0.58333333333333304</v>
      </c>
      <c r="C1416" s="129"/>
      <c r="D1416" s="28" t="str">
        <f t="shared" si="199"/>
        <v>2021/1/28  14:00</v>
      </c>
      <c r="E1416" s="117">
        <v>1.5014785895170781</v>
      </c>
      <c r="F1416" s="36">
        <f t="shared" si="200"/>
        <v>1.508478589517078</v>
      </c>
      <c r="G1416" s="36">
        <f t="shared" si="201"/>
        <v>1.506478589517078</v>
      </c>
      <c r="H1416" s="36">
        <f t="shared" si="202"/>
        <v>1.5004785895170782</v>
      </c>
      <c r="I1416" s="36">
        <f t="shared" si="203"/>
        <v>1.502478589517078</v>
      </c>
      <c r="J1416" s="36">
        <f t="shared" si="204"/>
        <v>1.5074785895170781</v>
      </c>
      <c r="K1416" s="36">
        <f t="shared" si="205"/>
        <v>1.5054785895170781</v>
      </c>
      <c r="L1416" s="36">
        <f t="shared" si="206"/>
        <v>1.504478589517078</v>
      </c>
      <c r="M1416" s="57">
        <f t="shared" si="207"/>
        <v>1.5034785895170781</v>
      </c>
      <c r="N1416" s="58" t="s">
        <v>45</v>
      </c>
      <c r="O1416" s="36"/>
      <c r="P1416" s="36"/>
      <c r="Q1416" s="36"/>
      <c r="R1416" s="59"/>
      <c r="S1416" s="60"/>
      <c r="T1416" s="104"/>
      <c r="U1416" s="80"/>
      <c r="V1416" s="47"/>
      <c r="W1416" s="80"/>
      <c r="X1416" s="80"/>
      <c r="Y1416" s="80"/>
      <c r="AA1416" s="10"/>
      <c r="AB1416" s="47"/>
      <c r="AC1416" s="47"/>
      <c r="AD1416" s="47"/>
      <c r="AE1416" s="47"/>
      <c r="AF1416" s="47"/>
      <c r="AG1416" s="47"/>
      <c r="AH1416" s="47"/>
      <c r="AI1416" s="47"/>
    </row>
    <row r="1417" spans="1:35">
      <c r="A1417" s="26">
        <v>44224</v>
      </c>
      <c r="B1417" s="27">
        <v>0.66666666666666596</v>
      </c>
      <c r="C1417" s="129"/>
      <c r="D1417" s="28" t="str">
        <f t="shared" si="199"/>
        <v>2021/1/28  16:00</v>
      </c>
      <c r="E1417" s="117">
        <v>1.5114072678007617</v>
      </c>
      <c r="F1417" s="36">
        <f t="shared" si="200"/>
        <v>1.5184072678007616</v>
      </c>
      <c r="G1417" s="36">
        <f t="shared" si="201"/>
        <v>1.5164072678007616</v>
      </c>
      <c r="H1417" s="36">
        <f t="shared" si="202"/>
        <v>1.5104072678007618</v>
      </c>
      <c r="I1417" s="36">
        <f t="shared" si="203"/>
        <v>1.5124072678007616</v>
      </c>
      <c r="J1417" s="36">
        <f t="shared" si="204"/>
        <v>1.5174072678007617</v>
      </c>
      <c r="K1417" s="36">
        <f t="shared" si="205"/>
        <v>1.5154072678007617</v>
      </c>
      <c r="L1417" s="36">
        <f t="shared" si="206"/>
        <v>1.5144072678007616</v>
      </c>
      <c r="M1417" s="57">
        <f t="shared" si="207"/>
        <v>1.5134072678007617</v>
      </c>
      <c r="N1417" s="58" t="s">
        <v>45</v>
      </c>
      <c r="O1417" s="36"/>
      <c r="P1417" s="36"/>
      <c r="Q1417" s="36"/>
      <c r="R1417" s="59"/>
      <c r="S1417" s="60"/>
      <c r="T1417" s="104"/>
      <c r="U1417" s="80"/>
      <c r="V1417" s="47"/>
      <c r="W1417" s="80"/>
      <c r="X1417" s="80"/>
      <c r="Y1417" s="80"/>
      <c r="AA1417" s="10"/>
      <c r="AB1417" s="47"/>
      <c r="AC1417" s="47"/>
      <c r="AD1417" s="47"/>
      <c r="AE1417" s="47"/>
      <c r="AF1417" s="47"/>
      <c r="AG1417" s="47"/>
      <c r="AH1417" s="47"/>
      <c r="AI1417" s="47"/>
    </row>
    <row r="1418" spans="1:35">
      <c r="A1418" s="120">
        <v>44225</v>
      </c>
      <c r="B1418" s="99">
        <v>0.33333333333333331</v>
      </c>
      <c r="C1418" s="129" t="s">
        <v>694</v>
      </c>
      <c r="D1418" s="121" t="str">
        <f t="shared" si="199"/>
        <v>2021/1/29  8:00</v>
      </c>
      <c r="E1418" s="117">
        <v>1.5103436857324084</v>
      </c>
      <c r="F1418" s="36">
        <f t="shared" si="200"/>
        <v>1.5173436857324083</v>
      </c>
      <c r="G1418" s="36">
        <f t="shared" si="201"/>
        <v>1.5153436857324083</v>
      </c>
      <c r="H1418" s="36">
        <f t="shared" si="202"/>
        <v>1.5093436857324085</v>
      </c>
      <c r="I1418" s="36">
        <f t="shared" si="203"/>
        <v>1.5113436857324083</v>
      </c>
      <c r="J1418" s="36">
        <f t="shared" si="204"/>
        <v>1.5163436857324084</v>
      </c>
      <c r="K1418" s="36">
        <f t="shared" si="205"/>
        <v>1.5143436857324084</v>
      </c>
      <c r="L1418" s="36">
        <f t="shared" si="206"/>
        <v>1.5133436857324083</v>
      </c>
      <c r="M1418" s="57">
        <f t="shared" si="207"/>
        <v>1.5123436857324084</v>
      </c>
      <c r="N1418" s="58" t="s">
        <v>46</v>
      </c>
      <c r="O1418" s="36"/>
      <c r="P1418" s="36"/>
      <c r="Q1418" s="36"/>
      <c r="R1418" s="59"/>
      <c r="S1418" s="60"/>
      <c r="T1418" s="104"/>
      <c r="U1418" s="80"/>
      <c r="V1418" s="47"/>
      <c r="W1418" s="80"/>
      <c r="X1418" s="80"/>
      <c r="Y1418" s="80"/>
      <c r="AA1418" s="10"/>
      <c r="AB1418" s="47"/>
      <c r="AC1418" s="47"/>
      <c r="AD1418" s="47"/>
      <c r="AE1418" s="47"/>
      <c r="AF1418" s="47"/>
      <c r="AG1418" s="47"/>
      <c r="AH1418" s="47"/>
      <c r="AI1418" s="47"/>
    </row>
    <row r="1419" spans="1:35">
      <c r="A1419" s="26">
        <v>44225</v>
      </c>
      <c r="B1419" s="27">
        <v>0.41666666666666669</v>
      </c>
      <c r="C1419" s="129"/>
      <c r="D1419" s="28" t="str">
        <f t="shared" si="199"/>
        <v>2021/1/29  10:00</v>
      </c>
      <c r="E1419" s="117">
        <v>1.5034289985270843</v>
      </c>
      <c r="F1419" s="36">
        <f t="shared" si="200"/>
        <v>1.5104289985270842</v>
      </c>
      <c r="G1419" s="36">
        <f t="shared" si="201"/>
        <v>1.5084289985270842</v>
      </c>
      <c r="H1419" s="36">
        <f t="shared" si="202"/>
        <v>1.5024289985270844</v>
      </c>
      <c r="I1419" s="36">
        <f t="shared" si="203"/>
        <v>1.5044289985270842</v>
      </c>
      <c r="J1419" s="36">
        <f t="shared" si="204"/>
        <v>1.5094289985270843</v>
      </c>
      <c r="K1419" s="36">
        <f t="shared" si="205"/>
        <v>1.5074289985270843</v>
      </c>
      <c r="L1419" s="36">
        <f t="shared" si="206"/>
        <v>1.5064289985270842</v>
      </c>
      <c r="M1419" s="57">
        <f t="shared" si="207"/>
        <v>1.5054289985270843</v>
      </c>
      <c r="N1419" s="58" t="s">
        <v>46</v>
      </c>
      <c r="O1419" s="36"/>
      <c r="P1419" s="36"/>
      <c r="Q1419" s="36"/>
      <c r="R1419" s="59"/>
      <c r="S1419" s="60"/>
      <c r="T1419" s="104"/>
      <c r="U1419" s="80"/>
      <c r="V1419" s="47"/>
      <c r="W1419" s="80"/>
      <c r="X1419" s="80"/>
      <c r="Y1419" s="80"/>
      <c r="AA1419" s="10"/>
      <c r="AB1419" s="47"/>
      <c r="AC1419" s="47"/>
      <c r="AD1419" s="47"/>
      <c r="AE1419" s="47"/>
      <c r="AF1419" s="47"/>
      <c r="AG1419" s="47"/>
      <c r="AH1419" s="47"/>
      <c r="AI1419" s="47"/>
    </row>
    <row r="1420" spans="1:35">
      <c r="A1420" s="26">
        <v>44225</v>
      </c>
      <c r="B1420" s="27">
        <v>0.5</v>
      </c>
      <c r="C1420" s="129"/>
      <c r="D1420" s="28" t="str">
        <f t="shared" si="199"/>
        <v>2021/1/29  12:00</v>
      </c>
      <c r="E1420" s="117">
        <v>1.5024089496246129</v>
      </c>
      <c r="F1420" s="36">
        <f t="shared" si="200"/>
        <v>1.5094089496246128</v>
      </c>
      <c r="G1420" s="36">
        <f t="shared" si="201"/>
        <v>1.5074089496246128</v>
      </c>
      <c r="H1420" s="36">
        <f t="shared" si="202"/>
        <v>1.501408949624613</v>
      </c>
      <c r="I1420" s="36">
        <f t="shared" si="203"/>
        <v>1.5034089496246128</v>
      </c>
      <c r="J1420" s="36">
        <f t="shared" si="204"/>
        <v>1.5084089496246129</v>
      </c>
      <c r="K1420" s="36">
        <f t="shared" si="205"/>
        <v>1.5064089496246129</v>
      </c>
      <c r="L1420" s="36">
        <f t="shared" si="206"/>
        <v>1.5054089496246128</v>
      </c>
      <c r="M1420" s="57">
        <f t="shared" si="207"/>
        <v>1.5044089496246129</v>
      </c>
      <c r="N1420" s="58" t="s">
        <v>46</v>
      </c>
      <c r="O1420" s="36"/>
      <c r="P1420" s="36"/>
      <c r="Q1420" s="36"/>
      <c r="R1420" s="59"/>
      <c r="S1420" s="60"/>
      <c r="T1420" s="104"/>
      <c r="U1420" s="80"/>
      <c r="V1420" s="47"/>
      <c r="W1420" s="80"/>
      <c r="X1420" s="80"/>
      <c r="Y1420" s="80"/>
      <c r="AA1420" s="10"/>
      <c r="AB1420" s="47"/>
      <c r="AC1420" s="47"/>
      <c r="AD1420" s="47"/>
      <c r="AE1420" s="47"/>
      <c r="AF1420" s="47"/>
      <c r="AG1420" s="47"/>
      <c r="AH1420" s="47"/>
      <c r="AI1420" s="47"/>
    </row>
    <row r="1421" spans="1:35">
      <c r="A1421" s="26">
        <v>44225</v>
      </c>
      <c r="B1421" s="27">
        <v>0.58333333333333304</v>
      </c>
      <c r="C1421" s="129"/>
      <c r="D1421" s="28" t="str">
        <f t="shared" si="199"/>
        <v>2021/1/29  14:00</v>
      </c>
      <c r="E1421" s="117">
        <v>1.4930627299983685</v>
      </c>
      <c r="F1421" s="36">
        <f t="shared" si="200"/>
        <v>1.5000627299983684</v>
      </c>
      <c r="G1421" s="36">
        <f t="shared" si="201"/>
        <v>1.4980627299983684</v>
      </c>
      <c r="H1421" s="36">
        <f t="shared" si="202"/>
        <v>1.4920627299983686</v>
      </c>
      <c r="I1421" s="36">
        <f t="shared" si="203"/>
        <v>1.4940627299983684</v>
      </c>
      <c r="J1421" s="36">
        <f t="shared" si="204"/>
        <v>1.4990627299983685</v>
      </c>
      <c r="K1421" s="36">
        <f t="shared" si="205"/>
        <v>1.4970627299983685</v>
      </c>
      <c r="L1421" s="36">
        <f t="shared" si="206"/>
        <v>1.4960627299983684</v>
      </c>
      <c r="M1421" s="57">
        <f t="shared" si="207"/>
        <v>1.4950627299983685</v>
      </c>
      <c r="N1421" s="58" t="s">
        <v>46</v>
      </c>
      <c r="O1421" s="36"/>
      <c r="P1421" s="36"/>
      <c r="Q1421" s="36"/>
      <c r="R1421" s="59"/>
      <c r="S1421" s="60"/>
      <c r="T1421" s="104"/>
      <c r="U1421" s="80"/>
      <c r="V1421" s="47"/>
      <c r="W1421" s="80"/>
      <c r="X1421" s="80"/>
      <c r="Y1421" s="80"/>
      <c r="AA1421" s="10"/>
      <c r="AB1421" s="47"/>
      <c r="AC1421" s="47"/>
      <c r="AD1421" s="47"/>
      <c r="AE1421" s="47"/>
      <c r="AF1421" s="47"/>
      <c r="AG1421" s="47"/>
      <c r="AH1421" s="47"/>
      <c r="AI1421" s="47"/>
    </row>
    <row r="1422" spans="1:35">
      <c r="A1422" s="26">
        <v>44225</v>
      </c>
      <c r="B1422" s="27">
        <v>0.66666666666666596</v>
      </c>
      <c r="C1422" s="129"/>
      <c r="D1422" s="28" t="str">
        <f t="shared" si="199"/>
        <v>2021/1/29  16:00</v>
      </c>
      <c r="E1422" s="117">
        <v>1.5101217859692979</v>
      </c>
      <c r="F1422" s="36">
        <f t="shared" si="200"/>
        <v>1.5171217859692978</v>
      </c>
      <c r="G1422" s="36">
        <f t="shared" si="201"/>
        <v>1.5151217859692978</v>
      </c>
      <c r="H1422" s="36">
        <f t="shared" si="202"/>
        <v>1.509121785969298</v>
      </c>
      <c r="I1422" s="36">
        <f t="shared" si="203"/>
        <v>1.5111217859692978</v>
      </c>
      <c r="J1422" s="36">
        <f t="shared" si="204"/>
        <v>1.5161217859692979</v>
      </c>
      <c r="K1422" s="36">
        <f t="shared" si="205"/>
        <v>1.5141217859692979</v>
      </c>
      <c r="L1422" s="36">
        <f t="shared" si="206"/>
        <v>1.5131217859692978</v>
      </c>
      <c r="M1422" s="57">
        <f t="shared" si="207"/>
        <v>1.5121217859692979</v>
      </c>
      <c r="N1422" s="58" t="s">
        <v>46</v>
      </c>
      <c r="O1422" s="36"/>
      <c r="P1422" s="36"/>
      <c r="Q1422" s="36"/>
      <c r="R1422" s="59"/>
      <c r="S1422" s="60"/>
      <c r="T1422" s="104"/>
      <c r="U1422" s="80"/>
      <c r="V1422" s="47"/>
      <c r="W1422" s="80"/>
      <c r="X1422" s="80"/>
      <c r="Y1422" s="80"/>
      <c r="AA1422" s="10"/>
      <c r="AB1422" s="47"/>
      <c r="AC1422" s="47"/>
      <c r="AD1422" s="47"/>
      <c r="AE1422" s="47"/>
      <c r="AF1422" s="47"/>
      <c r="AG1422" s="47"/>
      <c r="AH1422" s="47"/>
      <c r="AI1422" s="47"/>
    </row>
    <row r="1423" spans="1:35">
      <c r="A1423" s="120">
        <v>44226</v>
      </c>
      <c r="B1423" s="99">
        <v>0.33333333333333331</v>
      </c>
      <c r="C1423" s="129" t="s">
        <v>695</v>
      </c>
      <c r="D1423" s="121" t="str">
        <f t="shared" si="199"/>
        <v>2021/1/30  8:00</v>
      </c>
      <c r="E1423" s="117">
        <v>1.5149999999999999</v>
      </c>
      <c r="F1423" s="36">
        <f t="shared" si="200"/>
        <v>1.5219999999999998</v>
      </c>
      <c r="G1423" s="36">
        <f t="shared" si="201"/>
        <v>1.5199999999999998</v>
      </c>
      <c r="H1423" s="36">
        <f t="shared" si="202"/>
        <v>1.514</v>
      </c>
      <c r="I1423" s="36">
        <f t="shared" si="203"/>
        <v>1.5159999999999998</v>
      </c>
      <c r="J1423" s="36">
        <f t="shared" si="204"/>
        <v>1.5209999999999999</v>
      </c>
      <c r="K1423" s="36">
        <f t="shared" si="205"/>
        <v>1.5189999999999999</v>
      </c>
      <c r="L1423" s="36">
        <f t="shared" si="206"/>
        <v>1.5179999999999998</v>
      </c>
      <c r="M1423" s="57">
        <f t="shared" si="207"/>
        <v>1.5169999999999999</v>
      </c>
      <c r="N1423" s="58" t="s">
        <v>47</v>
      </c>
      <c r="O1423" s="36"/>
      <c r="P1423" s="36"/>
      <c r="Q1423" s="36"/>
      <c r="R1423" s="59"/>
      <c r="S1423" s="60"/>
      <c r="T1423" s="104"/>
      <c r="U1423" s="80"/>
      <c r="V1423" s="47"/>
      <c r="W1423" s="80"/>
      <c r="X1423" s="80"/>
      <c r="Y1423" s="80"/>
      <c r="AA1423" s="10"/>
      <c r="AB1423" s="47"/>
      <c r="AC1423" s="47"/>
      <c r="AD1423" s="47"/>
      <c r="AE1423" s="47"/>
      <c r="AF1423" s="47"/>
      <c r="AG1423" s="47"/>
      <c r="AH1423" s="47"/>
      <c r="AI1423" s="47"/>
    </row>
    <row r="1424" spans="1:35">
      <c r="A1424" s="26">
        <v>44226</v>
      </c>
      <c r="B1424" s="27">
        <v>0.41666666666666669</v>
      </c>
      <c r="C1424" s="129"/>
      <c r="D1424" s="28" t="str">
        <f t="shared" si="199"/>
        <v>2021/1/30  10:00</v>
      </c>
      <c r="E1424" s="117">
        <v>1.4950000000000001</v>
      </c>
      <c r="F1424" s="36">
        <f t="shared" si="200"/>
        <v>1.502</v>
      </c>
      <c r="G1424" s="36">
        <f t="shared" si="201"/>
        <v>1.5</v>
      </c>
      <c r="H1424" s="36">
        <f t="shared" si="202"/>
        <v>1.4940000000000002</v>
      </c>
      <c r="I1424" s="36">
        <f t="shared" si="203"/>
        <v>1.496</v>
      </c>
      <c r="J1424" s="36">
        <f t="shared" si="204"/>
        <v>1.5010000000000001</v>
      </c>
      <c r="K1424" s="36">
        <f t="shared" si="205"/>
        <v>1.4990000000000001</v>
      </c>
      <c r="L1424" s="36">
        <f t="shared" si="206"/>
        <v>1.498</v>
      </c>
      <c r="M1424" s="57">
        <f t="shared" si="207"/>
        <v>1.4970000000000001</v>
      </c>
      <c r="N1424" s="58" t="s">
        <v>47</v>
      </c>
      <c r="O1424" s="36"/>
      <c r="P1424" s="36"/>
      <c r="Q1424" s="36"/>
      <c r="R1424" s="59"/>
      <c r="S1424" s="60"/>
      <c r="T1424" s="104"/>
      <c r="U1424" s="80"/>
      <c r="V1424" s="47"/>
      <c r="W1424" s="80"/>
      <c r="X1424" s="80"/>
      <c r="Y1424" s="80"/>
      <c r="AA1424" s="10"/>
      <c r="AB1424" s="47"/>
      <c r="AC1424" s="47"/>
      <c r="AD1424" s="47"/>
      <c r="AE1424" s="47"/>
      <c r="AF1424" s="47"/>
      <c r="AG1424" s="47"/>
      <c r="AH1424" s="47"/>
      <c r="AI1424" s="47"/>
    </row>
    <row r="1425" spans="1:35">
      <c r="A1425" s="26">
        <v>44226</v>
      </c>
      <c r="B1425" s="27">
        <v>0.5</v>
      </c>
      <c r="C1425" s="129"/>
      <c r="D1425" s="28" t="str">
        <f t="shared" si="199"/>
        <v>2021/1/30  12:00</v>
      </c>
      <c r="E1425" s="117">
        <v>1.4970000000000001</v>
      </c>
      <c r="F1425" s="36">
        <f t="shared" si="200"/>
        <v>1.504</v>
      </c>
      <c r="G1425" s="36">
        <f t="shared" si="201"/>
        <v>1.502</v>
      </c>
      <c r="H1425" s="36">
        <f t="shared" si="202"/>
        <v>1.4960000000000002</v>
      </c>
      <c r="I1425" s="36">
        <f t="shared" si="203"/>
        <v>1.498</v>
      </c>
      <c r="J1425" s="36">
        <f t="shared" si="204"/>
        <v>1.5030000000000001</v>
      </c>
      <c r="K1425" s="36">
        <f t="shared" si="205"/>
        <v>1.5010000000000001</v>
      </c>
      <c r="L1425" s="36">
        <f t="shared" si="206"/>
        <v>1.5</v>
      </c>
      <c r="M1425" s="57">
        <f t="shared" si="207"/>
        <v>1.4990000000000001</v>
      </c>
      <c r="N1425" s="58" t="s">
        <v>47</v>
      </c>
      <c r="O1425" s="36"/>
      <c r="P1425" s="36"/>
      <c r="Q1425" s="36"/>
      <c r="R1425" s="59"/>
      <c r="S1425" s="60"/>
      <c r="T1425" s="104"/>
      <c r="U1425" s="80"/>
      <c r="V1425" s="47"/>
      <c r="W1425" s="80"/>
      <c r="X1425" s="80"/>
      <c r="Y1425" s="80"/>
      <c r="AA1425" s="10"/>
      <c r="AB1425" s="47"/>
      <c r="AC1425" s="47"/>
      <c r="AD1425" s="47"/>
      <c r="AE1425" s="47"/>
      <c r="AF1425" s="47"/>
      <c r="AG1425" s="47"/>
      <c r="AH1425" s="47"/>
      <c r="AI1425" s="47"/>
    </row>
    <row r="1426" spans="1:35">
      <c r="A1426" s="26">
        <v>44226</v>
      </c>
      <c r="B1426" s="27">
        <v>0.58333333333333304</v>
      </c>
      <c r="C1426" s="129"/>
      <c r="D1426" s="28" t="str">
        <f t="shared" si="199"/>
        <v>2021/1/30  14:00</v>
      </c>
      <c r="E1426" s="117">
        <v>1.498</v>
      </c>
      <c r="F1426" s="36">
        <f t="shared" si="200"/>
        <v>1.5049999999999999</v>
      </c>
      <c r="G1426" s="36">
        <f t="shared" si="201"/>
        <v>1.5029999999999999</v>
      </c>
      <c r="H1426" s="36">
        <f t="shared" si="202"/>
        <v>1.4970000000000001</v>
      </c>
      <c r="I1426" s="36">
        <f t="shared" si="203"/>
        <v>1.4989999999999999</v>
      </c>
      <c r="J1426" s="36">
        <f t="shared" si="204"/>
        <v>1.504</v>
      </c>
      <c r="K1426" s="36">
        <f t="shared" si="205"/>
        <v>1.502</v>
      </c>
      <c r="L1426" s="36">
        <f t="shared" si="206"/>
        <v>1.5009999999999999</v>
      </c>
      <c r="M1426" s="57">
        <f t="shared" si="207"/>
        <v>1.5</v>
      </c>
      <c r="N1426" s="58" t="s">
        <v>47</v>
      </c>
      <c r="O1426" s="36"/>
      <c r="P1426" s="36"/>
      <c r="Q1426" s="36"/>
      <c r="R1426" s="59"/>
      <c r="S1426" s="60"/>
      <c r="T1426" s="104"/>
      <c r="U1426" s="80"/>
      <c r="V1426" s="47"/>
      <c r="W1426" s="80"/>
      <c r="X1426" s="80"/>
      <c r="Y1426" s="80"/>
      <c r="AA1426" s="10"/>
      <c r="AB1426" s="47"/>
      <c r="AC1426" s="47"/>
      <c r="AD1426" s="47"/>
      <c r="AE1426" s="47"/>
      <c r="AF1426" s="47"/>
      <c r="AG1426" s="47"/>
      <c r="AH1426" s="47"/>
      <c r="AI1426" s="47"/>
    </row>
    <row r="1427" spans="1:35">
      <c r="A1427" s="26">
        <v>44226</v>
      </c>
      <c r="B1427" s="27">
        <v>0.66666666666666596</v>
      </c>
      <c r="C1427" s="129"/>
      <c r="D1427" s="28" t="str">
        <f t="shared" si="199"/>
        <v>2021/1/30  16:00</v>
      </c>
      <c r="E1427" s="117">
        <v>1.503860132567753</v>
      </c>
      <c r="F1427" s="36">
        <f t="shared" si="200"/>
        <v>1.5108601325677529</v>
      </c>
      <c r="G1427" s="36">
        <f t="shared" si="201"/>
        <v>1.5088601325677529</v>
      </c>
      <c r="H1427" s="36">
        <f t="shared" si="202"/>
        <v>1.5028601325677531</v>
      </c>
      <c r="I1427" s="36">
        <f t="shared" si="203"/>
        <v>1.5048601325677529</v>
      </c>
      <c r="J1427" s="36">
        <f t="shared" si="204"/>
        <v>1.509860132567753</v>
      </c>
      <c r="K1427" s="36">
        <f t="shared" si="205"/>
        <v>1.507860132567753</v>
      </c>
      <c r="L1427" s="36">
        <f t="shared" si="206"/>
        <v>1.5068601325677529</v>
      </c>
      <c r="M1427" s="57">
        <f t="shared" si="207"/>
        <v>1.505860132567753</v>
      </c>
      <c r="N1427" s="58" t="s">
        <v>47</v>
      </c>
      <c r="O1427" s="36"/>
      <c r="P1427" s="36"/>
      <c r="Q1427" s="36"/>
      <c r="R1427" s="59"/>
      <c r="S1427" s="60"/>
      <c r="T1427" s="104"/>
      <c r="U1427" s="80"/>
      <c r="V1427" s="47"/>
      <c r="W1427" s="80"/>
      <c r="X1427" s="80"/>
      <c r="Y1427" s="80"/>
      <c r="AA1427" s="10"/>
      <c r="AB1427" s="47"/>
      <c r="AC1427" s="47"/>
      <c r="AD1427" s="47"/>
      <c r="AE1427" s="47"/>
      <c r="AF1427" s="47"/>
      <c r="AG1427" s="47"/>
      <c r="AH1427" s="47"/>
      <c r="AI1427" s="47"/>
    </row>
    <row r="1428" spans="1:35">
      <c r="A1428" s="120">
        <v>44228</v>
      </c>
      <c r="B1428" s="99">
        <v>0.33333333333333331</v>
      </c>
      <c r="C1428" s="129" t="s">
        <v>696</v>
      </c>
      <c r="D1428" s="121" t="str">
        <f t="shared" si="199"/>
        <v>2021/2/1  8:00</v>
      </c>
      <c r="E1428" s="117">
        <v>1.5049999999999999</v>
      </c>
      <c r="F1428" s="36">
        <f t="shared" si="200"/>
        <v>1.5119999999999998</v>
      </c>
      <c r="G1428" s="36">
        <f t="shared" si="201"/>
        <v>1.5099999999999998</v>
      </c>
      <c r="H1428" s="36">
        <f t="shared" si="202"/>
        <v>1.504</v>
      </c>
      <c r="I1428" s="36">
        <f t="shared" si="203"/>
        <v>1.5059999999999998</v>
      </c>
      <c r="J1428" s="36">
        <f t="shared" si="204"/>
        <v>1.5109999999999999</v>
      </c>
      <c r="K1428" s="36">
        <f t="shared" si="205"/>
        <v>1.5089999999999999</v>
      </c>
      <c r="L1428" s="36">
        <f t="shared" si="206"/>
        <v>1.5079999999999998</v>
      </c>
      <c r="M1428" s="57">
        <f t="shared" si="207"/>
        <v>1.5069999999999999</v>
      </c>
      <c r="N1428" s="58" t="s">
        <v>48</v>
      </c>
      <c r="O1428" s="36"/>
      <c r="P1428" s="36"/>
      <c r="Q1428" s="36"/>
      <c r="R1428" s="59"/>
      <c r="S1428" s="60"/>
      <c r="T1428" s="104"/>
      <c r="U1428" s="80"/>
      <c r="V1428" s="47"/>
      <c r="W1428" s="80"/>
      <c r="X1428" s="80"/>
      <c r="Y1428" s="80"/>
      <c r="AA1428" s="10"/>
      <c r="AB1428" s="47"/>
      <c r="AC1428" s="47"/>
      <c r="AD1428" s="47"/>
      <c r="AE1428" s="47"/>
      <c r="AF1428" s="47"/>
      <c r="AG1428" s="47"/>
      <c r="AH1428" s="47"/>
      <c r="AI1428" s="47"/>
    </row>
    <row r="1429" spans="1:35">
      <c r="A1429" s="26">
        <v>44228</v>
      </c>
      <c r="B1429" s="27">
        <v>0.41666666666666669</v>
      </c>
      <c r="C1429" s="129"/>
      <c r="D1429" s="28" t="str">
        <f t="shared" si="199"/>
        <v>2021/2/1  10:00</v>
      </c>
      <c r="E1429" s="117">
        <v>1.4901888232706459</v>
      </c>
      <c r="F1429" s="36">
        <f t="shared" si="200"/>
        <v>1.4971888232706458</v>
      </c>
      <c r="G1429" s="36">
        <f t="shared" si="201"/>
        <v>1.4951888232706458</v>
      </c>
      <c r="H1429" s="36">
        <f t="shared" si="202"/>
        <v>1.4891888232706461</v>
      </c>
      <c r="I1429" s="36">
        <f t="shared" si="203"/>
        <v>1.4911888232706458</v>
      </c>
      <c r="J1429" s="36">
        <f t="shared" si="204"/>
        <v>1.496188823270646</v>
      </c>
      <c r="K1429" s="36">
        <f t="shared" si="205"/>
        <v>1.4941888232706459</v>
      </c>
      <c r="L1429" s="36">
        <f t="shared" si="206"/>
        <v>1.4931888232706458</v>
      </c>
      <c r="M1429" s="57">
        <f t="shared" si="207"/>
        <v>1.4921888232706459</v>
      </c>
      <c r="N1429" s="58" t="s">
        <v>48</v>
      </c>
      <c r="O1429" s="36"/>
      <c r="P1429" s="36"/>
      <c r="Q1429" s="36"/>
      <c r="R1429" s="59"/>
      <c r="S1429" s="60"/>
      <c r="T1429" s="104"/>
      <c r="U1429" s="80"/>
      <c r="V1429" s="47"/>
      <c r="W1429" s="80"/>
      <c r="X1429" s="80"/>
      <c r="Y1429" s="80"/>
      <c r="AA1429" s="10"/>
      <c r="AB1429" s="47"/>
      <c r="AC1429" s="47"/>
      <c r="AD1429" s="47"/>
      <c r="AE1429" s="47"/>
      <c r="AF1429" s="47"/>
      <c r="AG1429" s="47"/>
      <c r="AH1429" s="47"/>
      <c r="AI1429" s="47"/>
    </row>
    <row r="1430" spans="1:35">
      <c r="A1430" s="26">
        <v>44228</v>
      </c>
      <c r="B1430" s="27">
        <v>0.5</v>
      </c>
      <c r="C1430" s="129"/>
      <c r="D1430" s="28" t="str">
        <f t="shared" si="199"/>
        <v>2021/2/1  12:00</v>
      </c>
      <c r="E1430" s="117">
        <v>1.5124981494895575</v>
      </c>
      <c r="F1430" s="36">
        <f t="shared" si="200"/>
        <v>1.5194981494895574</v>
      </c>
      <c r="G1430" s="36">
        <f t="shared" si="201"/>
        <v>1.5174981494895574</v>
      </c>
      <c r="H1430" s="36">
        <f t="shared" si="202"/>
        <v>1.5114981494895576</v>
      </c>
      <c r="I1430" s="36">
        <f t="shared" si="203"/>
        <v>1.5134981494895574</v>
      </c>
      <c r="J1430" s="36">
        <f t="shared" si="204"/>
        <v>1.5184981494895575</v>
      </c>
      <c r="K1430" s="36">
        <f t="shared" si="205"/>
        <v>1.5164981494895575</v>
      </c>
      <c r="L1430" s="36">
        <f t="shared" si="206"/>
        <v>1.5154981494895574</v>
      </c>
      <c r="M1430" s="57">
        <f t="shared" si="207"/>
        <v>1.5144981494895575</v>
      </c>
      <c r="N1430" s="58" t="s">
        <v>48</v>
      </c>
      <c r="O1430" s="36"/>
      <c r="P1430" s="36"/>
      <c r="Q1430" s="36"/>
      <c r="R1430" s="59"/>
      <c r="S1430" s="60"/>
      <c r="T1430" s="104"/>
      <c r="U1430" s="80"/>
      <c r="V1430" s="47"/>
      <c r="W1430" s="80"/>
      <c r="X1430" s="80"/>
      <c r="Y1430" s="80"/>
      <c r="AA1430" s="10"/>
      <c r="AB1430" s="47"/>
      <c r="AC1430" s="47"/>
      <c r="AD1430" s="47"/>
      <c r="AE1430" s="47"/>
      <c r="AF1430" s="47"/>
      <c r="AG1430" s="47"/>
      <c r="AH1430" s="47"/>
      <c r="AI1430" s="47"/>
    </row>
    <row r="1431" spans="1:35">
      <c r="A1431" s="26">
        <v>44228</v>
      </c>
      <c r="B1431" s="27">
        <v>0.58333333333333304</v>
      </c>
      <c r="C1431" s="129"/>
      <c r="D1431" s="28" t="str">
        <f t="shared" si="199"/>
        <v>2021/2/1  14:00</v>
      </c>
      <c r="E1431" s="117">
        <v>1.4936617033876403</v>
      </c>
      <c r="F1431" s="36">
        <f t="shared" si="200"/>
        <v>1.5006617033876402</v>
      </c>
      <c r="G1431" s="36">
        <f t="shared" si="201"/>
        <v>1.4986617033876402</v>
      </c>
      <c r="H1431" s="36">
        <f t="shared" si="202"/>
        <v>1.4926617033876404</v>
      </c>
      <c r="I1431" s="36">
        <f t="shared" si="203"/>
        <v>1.4946617033876402</v>
      </c>
      <c r="J1431" s="36">
        <f t="shared" si="204"/>
        <v>1.4996617033876403</v>
      </c>
      <c r="K1431" s="36">
        <f t="shared" si="205"/>
        <v>1.4976617033876403</v>
      </c>
      <c r="L1431" s="36">
        <f t="shared" si="206"/>
        <v>1.4966617033876402</v>
      </c>
      <c r="M1431" s="57">
        <f t="shared" si="207"/>
        <v>1.4956617033876403</v>
      </c>
      <c r="N1431" s="58" t="s">
        <v>48</v>
      </c>
      <c r="O1431" s="36"/>
      <c r="P1431" s="36"/>
      <c r="Q1431" s="36"/>
      <c r="R1431" s="59"/>
      <c r="S1431" s="60"/>
      <c r="T1431" s="104"/>
      <c r="U1431" s="80"/>
      <c r="V1431" s="47"/>
      <c r="W1431" s="80"/>
      <c r="X1431" s="80"/>
      <c r="Y1431" s="80"/>
      <c r="AA1431" s="10"/>
      <c r="AB1431" s="47"/>
      <c r="AC1431" s="47"/>
      <c r="AD1431" s="47"/>
      <c r="AE1431" s="47"/>
      <c r="AF1431" s="47"/>
      <c r="AG1431" s="47"/>
      <c r="AH1431" s="47"/>
      <c r="AI1431" s="47"/>
    </row>
    <row r="1432" spans="1:35">
      <c r="A1432" s="26">
        <v>44228</v>
      </c>
      <c r="B1432" s="27">
        <v>0.66666666666666596</v>
      </c>
      <c r="C1432" s="129"/>
      <c r="D1432" s="28" t="str">
        <f t="shared" si="199"/>
        <v>2021/2/1  16:00</v>
      </c>
      <c r="E1432" s="117">
        <v>1.4950000000000001</v>
      </c>
      <c r="F1432" s="36">
        <f t="shared" si="200"/>
        <v>1.502</v>
      </c>
      <c r="G1432" s="36">
        <f t="shared" si="201"/>
        <v>1.5</v>
      </c>
      <c r="H1432" s="36">
        <f t="shared" si="202"/>
        <v>1.4940000000000002</v>
      </c>
      <c r="I1432" s="36">
        <f t="shared" si="203"/>
        <v>1.496</v>
      </c>
      <c r="J1432" s="36">
        <f t="shared" si="204"/>
        <v>1.5010000000000001</v>
      </c>
      <c r="K1432" s="36">
        <f t="shared" si="205"/>
        <v>1.4990000000000001</v>
      </c>
      <c r="L1432" s="36">
        <f t="shared" si="206"/>
        <v>1.498</v>
      </c>
      <c r="M1432" s="57">
        <f t="shared" si="207"/>
        <v>1.4970000000000001</v>
      </c>
      <c r="N1432" s="58" t="s">
        <v>48</v>
      </c>
      <c r="O1432" s="36"/>
      <c r="P1432" s="36"/>
      <c r="Q1432" s="36"/>
      <c r="R1432" s="59"/>
      <c r="S1432" s="60"/>
      <c r="T1432" s="104"/>
      <c r="U1432" s="80"/>
      <c r="V1432" s="47"/>
      <c r="W1432" s="80"/>
      <c r="X1432" s="80"/>
      <c r="Y1432" s="80"/>
      <c r="AA1432" s="10"/>
      <c r="AB1432" s="47"/>
      <c r="AC1432" s="47"/>
      <c r="AD1432" s="47"/>
      <c r="AE1432" s="47"/>
      <c r="AF1432" s="47"/>
      <c r="AG1432" s="47"/>
      <c r="AH1432" s="47"/>
      <c r="AI1432" s="47"/>
    </row>
    <row r="1433" spans="1:35">
      <c r="A1433" s="120">
        <v>44229</v>
      </c>
      <c r="B1433" s="99">
        <v>0.33333333333333331</v>
      </c>
      <c r="C1433" s="129" t="s">
        <v>697</v>
      </c>
      <c r="D1433" s="121" t="str">
        <f t="shared" si="199"/>
        <v>2021/2/2  8:00</v>
      </c>
      <c r="E1433" s="117">
        <v>1.5038176653937363</v>
      </c>
      <c r="F1433" s="36">
        <f t="shared" si="200"/>
        <v>1.5108176653937362</v>
      </c>
      <c r="G1433" s="36">
        <f t="shared" si="201"/>
        <v>1.5088176653937362</v>
      </c>
      <c r="H1433" s="36">
        <f t="shared" si="202"/>
        <v>1.5028176653937364</v>
      </c>
      <c r="I1433" s="36">
        <f t="shared" si="203"/>
        <v>1.5048176653937362</v>
      </c>
      <c r="J1433" s="36">
        <f t="shared" si="204"/>
        <v>1.5098176653937363</v>
      </c>
      <c r="K1433" s="36">
        <f t="shared" si="205"/>
        <v>1.5078176653937363</v>
      </c>
      <c r="L1433" s="36">
        <f t="shared" si="206"/>
        <v>1.5068176653937362</v>
      </c>
      <c r="M1433" s="57">
        <f t="shared" si="207"/>
        <v>1.5058176653937363</v>
      </c>
      <c r="N1433" s="58" t="s">
        <v>49</v>
      </c>
      <c r="O1433" s="36"/>
      <c r="P1433" s="36"/>
      <c r="Q1433" s="36"/>
      <c r="R1433" s="59"/>
      <c r="S1433" s="60"/>
      <c r="T1433" s="104"/>
      <c r="U1433" s="80"/>
      <c r="V1433" s="47"/>
      <c r="W1433" s="80"/>
      <c r="X1433" s="80"/>
      <c r="Y1433" s="80"/>
      <c r="AA1433" s="10"/>
      <c r="AB1433" s="47"/>
      <c r="AC1433" s="47"/>
      <c r="AD1433" s="47"/>
      <c r="AE1433" s="47"/>
      <c r="AF1433" s="47"/>
      <c r="AG1433" s="47"/>
      <c r="AH1433" s="47"/>
      <c r="AI1433" s="47"/>
    </row>
    <row r="1434" spans="1:35">
      <c r="A1434" s="26">
        <v>44229</v>
      </c>
      <c r="B1434" s="27">
        <v>0.41666666666666669</v>
      </c>
      <c r="C1434" s="129"/>
      <c r="D1434" s="28" t="str">
        <f t="shared" si="199"/>
        <v>2021/2/2  10:00</v>
      </c>
      <c r="E1434" s="117">
        <v>1.493828528971161</v>
      </c>
      <c r="F1434" s="36">
        <f t="shared" si="200"/>
        <v>1.5008285289711609</v>
      </c>
      <c r="G1434" s="36">
        <f t="shared" si="201"/>
        <v>1.4988285289711609</v>
      </c>
      <c r="H1434" s="36">
        <f t="shared" si="202"/>
        <v>1.4928285289711611</v>
      </c>
      <c r="I1434" s="36">
        <f t="shared" si="203"/>
        <v>1.4948285289711609</v>
      </c>
      <c r="J1434" s="36">
        <f t="shared" si="204"/>
        <v>1.499828528971161</v>
      </c>
      <c r="K1434" s="36">
        <f t="shared" si="205"/>
        <v>1.497828528971161</v>
      </c>
      <c r="L1434" s="36">
        <f t="shared" si="206"/>
        <v>1.4968285289711609</v>
      </c>
      <c r="M1434" s="57">
        <f t="shared" si="207"/>
        <v>1.495828528971161</v>
      </c>
      <c r="N1434" s="58" t="s">
        <v>49</v>
      </c>
      <c r="O1434" s="36"/>
      <c r="P1434" s="36"/>
      <c r="Q1434" s="36"/>
      <c r="R1434" s="59"/>
      <c r="S1434" s="60"/>
      <c r="T1434" s="104"/>
      <c r="U1434" s="80"/>
      <c r="V1434" s="47"/>
      <c r="W1434" s="80"/>
      <c r="X1434" s="80"/>
      <c r="Y1434" s="80"/>
      <c r="AA1434" s="10"/>
      <c r="AB1434" s="47"/>
      <c r="AC1434" s="47"/>
      <c r="AD1434" s="47"/>
      <c r="AE1434" s="47"/>
      <c r="AF1434" s="47"/>
      <c r="AG1434" s="47"/>
      <c r="AH1434" s="47"/>
      <c r="AI1434" s="47"/>
    </row>
    <row r="1435" spans="1:35">
      <c r="A1435" s="26">
        <v>44229</v>
      </c>
      <c r="B1435" s="27">
        <v>0.5</v>
      </c>
      <c r="C1435" s="129"/>
      <c r="D1435" s="28" t="str">
        <f t="shared" si="199"/>
        <v>2021/2/2  12:00</v>
      </c>
      <c r="E1435" s="117">
        <v>1.4950000000000001</v>
      </c>
      <c r="F1435" s="36">
        <f t="shared" si="200"/>
        <v>1.502</v>
      </c>
      <c r="G1435" s="36">
        <f t="shared" si="201"/>
        <v>1.5</v>
      </c>
      <c r="H1435" s="36">
        <f t="shared" si="202"/>
        <v>1.4940000000000002</v>
      </c>
      <c r="I1435" s="36">
        <f t="shared" si="203"/>
        <v>1.496</v>
      </c>
      <c r="J1435" s="36">
        <f t="shared" si="204"/>
        <v>1.5010000000000001</v>
      </c>
      <c r="K1435" s="36">
        <f t="shared" si="205"/>
        <v>1.4990000000000001</v>
      </c>
      <c r="L1435" s="36">
        <f t="shared" si="206"/>
        <v>1.498</v>
      </c>
      <c r="M1435" s="57">
        <f t="shared" si="207"/>
        <v>1.4970000000000001</v>
      </c>
      <c r="N1435" s="58" t="s">
        <v>49</v>
      </c>
      <c r="O1435" s="36"/>
      <c r="P1435" s="36"/>
      <c r="Q1435" s="36"/>
      <c r="R1435" s="59"/>
      <c r="S1435" s="60"/>
      <c r="T1435" s="104"/>
      <c r="U1435" s="80"/>
      <c r="V1435" s="47"/>
      <c r="W1435" s="80"/>
      <c r="X1435" s="80"/>
      <c r="Y1435" s="80"/>
      <c r="AA1435" s="10"/>
      <c r="AB1435" s="47"/>
      <c r="AC1435" s="47"/>
      <c r="AD1435" s="47"/>
      <c r="AE1435" s="47"/>
      <c r="AF1435" s="47"/>
      <c r="AG1435" s="47"/>
      <c r="AH1435" s="47"/>
      <c r="AI1435" s="47"/>
    </row>
    <row r="1436" spans="1:35">
      <c r="A1436" s="26">
        <v>44229</v>
      </c>
      <c r="B1436" s="27">
        <v>0.58333333333333304</v>
      </c>
      <c r="C1436" s="129"/>
      <c r="D1436" s="28" t="str">
        <f t="shared" si="199"/>
        <v>2021/2/2  14:00</v>
      </c>
      <c r="E1436" s="117">
        <v>1.5033704808835999</v>
      </c>
      <c r="F1436" s="36">
        <f t="shared" si="200"/>
        <v>1.5103704808835998</v>
      </c>
      <c r="G1436" s="36">
        <f t="shared" si="201"/>
        <v>1.5083704808835998</v>
      </c>
      <c r="H1436" s="36">
        <f t="shared" si="202"/>
        <v>1.5023704808836</v>
      </c>
      <c r="I1436" s="36">
        <f t="shared" si="203"/>
        <v>1.5043704808835998</v>
      </c>
      <c r="J1436" s="36">
        <f t="shared" si="204"/>
        <v>1.5093704808835999</v>
      </c>
      <c r="K1436" s="36">
        <f t="shared" si="205"/>
        <v>1.5073704808835999</v>
      </c>
      <c r="L1436" s="36">
        <f t="shared" si="206"/>
        <v>1.5063704808835998</v>
      </c>
      <c r="M1436" s="57">
        <f t="shared" si="207"/>
        <v>1.5053704808835999</v>
      </c>
      <c r="N1436" s="58" t="s">
        <v>49</v>
      </c>
      <c r="O1436" s="36"/>
      <c r="P1436" s="36"/>
      <c r="Q1436" s="36"/>
      <c r="R1436" s="59"/>
      <c r="S1436" s="60"/>
      <c r="T1436" s="104"/>
      <c r="U1436" s="80"/>
      <c r="V1436" s="47"/>
      <c r="W1436" s="80"/>
      <c r="X1436" s="80"/>
      <c r="Y1436" s="80"/>
      <c r="AA1436" s="10"/>
      <c r="AB1436" s="47"/>
      <c r="AC1436" s="47"/>
      <c r="AD1436" s="47"/>
      <c r="AE1436" s="47"/>
      <c r="AF1436" s="47"/>
      <c r="AG1436" s="47"/>
      <c r="AH1436" s="47"/>
      <c r="AI1436" s="47"/>
    </row>
    <row r="1437" spans="1:35">
      <c r="A1437" s="26">
        <v>44229</v>
      </c>
      <c r="B1437" s="27">
        <v>0.66666666666666596</v>
      </c>
      <c r="C1437" s="129"/>
      <c r="D1437" s="28" t="str">
        <f t="shared" si="199"/>
        <v>2021/2/2  16:00</v>
      </c>
      <c r="E1437" s="117">
        <v>1.4970000000000001</v>
      </c>
      <c r="F1437" s="36">
        <f t="shared" si="200"/>
        <v>1.504</v>
      </c>
      <c r="G1437" s="36">
        <f t="shared" si="201"/>
        <v>1.502</v>
      </c>
      <c r="H1437" s="36">
        <f t="shared" si="202"/>
        <v>1.4960000000000002</v>
      </c>
      <c r="I1437" s="36">
        <f t="shared" si="203"/>
        <v>1.498</v>
      </c>
      <c r="J1437" s="36">
        <f t="shared" si="204"/>
        <v>1.5030000000000001</v>
      </c>
      <c r="K1437" s="36">
        <f t="shared" si="205"/>
        <v>1.5010000000000001</v>
      </c>
      <c r="L1437" s="36">
        <f t="shared" si="206"/>
        <v>1.5</v>
      </c>
      <c r="M1437" s="57">
        <f t="shared" si="207"/>
        <v>1.4990000000000001</v>
      </c>
      <c r="N1437" s="58" t="s">
        <v>49</v>
      </c>
      <c r="O1437" s="36"/>
      <c r="P1437" s="36"/>
      <c r="Q1437" s="36"/>
      <c r="R1437" s="59"/>
      <c r="S1437" s="60"/>
      <c r="T1437" s="104"/>
      <c r="U1437" s="80"/>
      <c r="V1437" s="47"/>
      <c r="W1437" s="80"/>
      <c r="X1437" s="80"/>
      <c r="Y1437" s="80"/>
      <c r="AA1437" s="10"/>
      <c r="AB1437" s="47"/>
      <c r="AC1437" s="47"/>
      <c r="AD1437" s="47"/>
      <c r="AE1437" s="47"/>
      <c r="AF1437" s="47"/>
      <c r="AG1437" s="47"/>
      <c r="AH1437" s="47"/>
      <c r="AI1437" s="47"/>
    </row>
    <row r="1438" spans="1:35">
      <c r="A1438" s="120">
        <v>44230</v>
      </c>
      <c r="B1438" s="99">
        <v>0.33333333333333331</v>
      </c>
      <c r="C1438" s="129" t="s">
        <v>698</v>
      </c>
      <c r="D1438" s="121" t="str">
        <f t="shared" si="199"/>
        <v>2021/2/3  8:00</v>
      </c>
      <c r="E1438" s="117">
        <v>1.5329999999999999</v>
      </c>
      <c r="F1438" s="36">
        <f t="shared" si="200"/>
        <v>1.5399999999999998</v>
      </c>
      <c r="G1438" s="36">
        <f t="shared" si="201"/>
        <v>1.5379999999999998</v>
      </c>
      <c r="H1438" s="36">
        <f t="shared" si="202"/>
        <v>1.532</v>
      </c>
      <c r="I1438" s="36">
        <f t="shared" si="203"/>
        <v>1.5339999999999998</v>
      </c>
      <c r="J1438" s="36">
        <f t="shared" si="204"/>
        <v>1.5389999999999999</v>
      </c>
      <c r="K1438" s="36">
        <f t="shared" si="205"/>
        <v>1.5369999999999999</v>
      </c>
      <c r="L1438" s="36">
        <f t="shared" si="206"/>
        <v>1.5359999999999998</v>
      </c>
      <c r="M1438" s="57">
        <f t="shared" si="207"/>
        <v>1.5349999999999999</v>
      </c>
      <c r="N1438" s="58" t="s">
        <v>44</v>
      </c>
      <c r="O1438" s="36"/>
      <c r="P1438" s="36"/>
      <c r="Q1438" s="36"/>
      <c r="R1438" s="59"/>
      <c r="S1438" s="60"/>
      <c r="T1438" s="104"/>
      <c r="U1438" s="80"/>
      <c r="V1438" s="47"/>
      <c r="W1438" s="80"/>
      <c r="X1438" s="80"/>
      <c r="Y1438" s="80"/>
      <c r="AA1438" s="10"/>
      <c r="AB1438" s="47"/>
      <c r="AC1438" s="47"/>
      <c r="AD1438" s="47"/>
      <c r="AE1438" s="47"/>
      <c r="AF1438" s="47"/>
      <c r="AG1438" s="47"/>
      <c r="AH1438" s="47"/>
      <c r="AI1438" s="47"/>
    </row>
    <row r="1439" spans="1:35">
      <c r="A1439" s="26">
        <v>44230</v>
      </c>
      <c r="B1439" s="27">
        <v>0.41666666666666669</v>
      </c>
      <c r="C1439" s="129"/>
      <c r="D1439" s="28" t="str">
        <f t="shared" si="199"/>
        <v>2021/2/3  10:00</v>
      </c>
      <c r="E1439" s="117">
        <v>1.4990000000000001</v>
      </c>
      <c r="F1439" s="36">
        <f t="shared" si="200"/>
        <v>1.506</v>
      </c>
      <c r="G1439" s="36">
        <f t="shared" si="201"/>
        <v>1.504</v>
      </c>
      <c r="H1439" s="36">
        <f t="shared" si="202"/>
        <v>1.4980000000000002</v>
      </c>
      <c r="I1439" s="36">
        <f t="shared" si="203"/>
        <v>1.5</v>
      </c>
      <c r="J1439" s="36">
        <f t="shared" si="204"/>
        <v>1.5050000000000001</v>
      </c>
      <c r="K1439" s="36">
        <f t="shared" si="205"/>
        <v>1.5030000000000001</v>
      </c>
      <c r="L1439" s="36">
        <f t="shared" si="206"/>
        <v>1.502</v>
      </c>
      <c r="M1439" s="57">
        <f t="shared" si="207"/>
        <v>1.5010000000000001</v>
      </c>
      <c r="N1439" s="58" t="s">
        <v>44</v>
      </c>
      <c r="O1439" s="36"/>
      <c r="P1439" s="36"/>
      <c r="Q1439" s="36"/>
      <c r="R1439" s="59"/>
      <c r="S1439" s="60"/>
      <c r="T1439" s="104"/>
      <c r="U1439" s="80"/>
      <c r="V1439" s="47"/>
      <c r="W1439" s="80"/>
      <c r="X1439" s="80"/>
      <c r="Y1439" s="80"/>
      <c r="AA1439" s="10"/>
      <c r="AB1439" s="47"/>
      <c r="AC1439" s="47"/>
      <c r="AD1439" s="47"/>
      <c r="AE1439" s="47"/>
      <c r="AF1439" s="47"/>
      <c r="AG1439" s="47"/>
      <c r="AH1439" s="47"/>
      <c r="AI1439" s="47"/>
    </row>
    <row r="1440" spans="1:35">
      <c r="A1440" s="26">
        <v>44230</v>
      </c>
      <c r="B1440" s="27">
        <v>0.5</v>
      </c>
      <c r="C1440" s="129"/>
      <c r="D1440" s="28" t="str">
        <f t="shared" si="199"/>
        <v>2021/2/3  12:00</v>
      </c>
      <c r="E1440" s="117">
        <v>1.501890110549795</v>
      </c>
      <c r="F1440" s="36">
        <f t="shared" si="200"/>
        <v>1.5088901105497949</v>
      </c>
      <c r="G1440" s="36">
        <f t="shared" si="201"/>
        <v>1.5068901105497949</v>
      </c>
      <c r="H1440" s="36">
        <f t="shared" si="202"/>
        <v>1.5008901105497952</v>
      </c>
      <c r="I1440" s="36">
        <f t="shared" si="203"/>
        <v>1.5028901105497949</v>
      </c>
      <c r="J1440" s="36">
        <f t="shared" si="204"/>
        <v>1.507890110549795</v>
      </c>
      <c r="K1440" s="36">
        <f t="shared" si="205"/>
        <v>1.505890110549795</v>
      </c>
      <c r="L1440" s="36">
        <f t="shared" si="206"/>
        <v>1.5048901105497949</v>
      </c>
      <c r="M1440" s="57">
        <f t="shared" si="207"/>
        <v>1.503890110549795</v>
      </c>
      <c r="N1440" s="58" t="s">
        <v>45</v>
      </c>
      <c r="O1440" s="36"/>
      <c r="P1440" s="36"/>
      <c r="Q1440" s="36"/>
      <c r="R1440" s="59"/>
      <c r="S1440" s="60"/>
      <c r="T1440" s="104"/>
      <c r="U1440" s="80"/>
      <c r="V1440" s="47"/>
      <c r="W1440" s="80"/>
      <c r="X1440" s="80"/>
      <c r="Y1440" s="80"/>
      <c r="AA1440" s="10"/>
      <c r="AB1440" s="47"/>
      <c r="AC1440" s="47"/>
      <c r="AD1440" s="47"/>
      <c r="AE1440" s="47"/>
      <c r="AF1440" s="47"/>
      <c r="AG1440" s="47"/>
      <c r="AH1440" s="47"/>
      <c r="AI1440" s="47"/>
    </row>
    <row r="1441" spans="1:35">
      <c r="A1441" s="26">
        <v>44230</v>
      </c>
      <c r="B1441" s="27">
        <v>0.58333333333333304</v>
      </c>
      <c r="C1441" s="129"/>
      <c r="D1441" s="28" t="str">
        <f t="shared" si="199"/>
        <v>2021/2/3  14:00</v>
      </c>
      <c r="E1441" s="117">
        <v>1.5066816666345386</v>
      </c>
      <c r="F1441" s="36">
        <f t="shared" si="200"/>
        <v>1.5136816666345385</v>
      </c>
      <c r="G1441" s="36">
        <f t="shared" si="201"/>
        <v>1.5116816666345385</v>
      </c>
      <c r="H1441" s="36">
        <f t="shared" si="202"/>
        <v>1.5056816666345387</v>
      </c>
      <c r="I1441" s="36">
        <f t="shared" si="203"/>
        <v>1.5076816666345385</v>
      </c>
      <c r="J1441" s="36">
        <f t="shared" si="204"/>
        <v>1.5126816666345386</v>
      </c>
      <c r="K1441" s="36">
        <f t="shared" si="205"/>
        <v>1.5106816666345386</v>
      </c>
      <c r="L1441" s="36">
        <f t="shared" si="206"/>
        <v>1.5096816666345385</v>
      </c>
      <c r="M1441" s="57">
        <f t="shared" si="207"/>
        <v>1.5086816666345386</v>
      </c>
      <c r="N1441" s="58" t="s">
        <v>45</v>
      </c>
      <c r="O1441" s="36"/>
      <c r="P1441" s="36"/>
      <c r="Q1441" s="36"/>
      <c r="R1441" s="59"/>
      <c r="S1441" s="60"/>
      <c r="T1441" s="104"/>
      <c r="U1441" s="80"/>
      <c r="V1441" s="47"/>
      <c r="W1441" s="80"/>
      <c r="X1441" s="80"/>
      <c r="Y1441" s="80"/>
      <c r="AA1441" s="10"/>
      <c r="AB1441" s="47"/>
      <c r="AC1441" s="47"/>
      <c r="AD1441" s="47"/>
      <c r="AE1441" s="47"/>
      <c r="AF1441" s="47"/>
      <c r="AG1441" s="47"/>
      <c r="AH1441" s="47"/>
      <c r="AI1441" s="47"/>
    </row>
    <row r="1442" spans="1:35">
      <c r="A1442" s="26">
        <v>44230</v>
      </c>
      <c r="B1442" s="27">
        <v>0.66666666666666596</v>
      </c>
      <c r="C1442" s="129"/>
      <c r="D1442" s="28" t="str">
        <f t="shared" si="199"/>
        <v>2021/2/3  16:00</v>
      </c>
      <c r="E1442" s="117">
        <v>1.4970000000000001</v>
      </c>
      <c r="F1442" s="36">
        <f t="shared" si="200"/>
        <v>1.504</v>
      </c>
      <c r="G1442" s="36">
        <f t="shared" si="201"/>
        <v>1.502</v>
      </c>
      <c r="H1442" s="36">
        <f t="shared" si="202"/>
        <v>1.4960000000000002</v>
      </c>
      <c r="I1442" s="36">
        <f t="shared" si="203"/>
        <v>1.498</v>
      </c>
      <c r="J1442" s="36">
        <f t="shared" si="204"/>
        <v>1.5030000000000001</v>
      </c>
      <c r="K1442" s="36">
        <f t="shared" si="205"/>
        <v>1.5010000000000001</v>
      </c>
      <c r="L1442" s="36">
        <f t="shared" si="206"/>
        <v>1.5</v>
      </c>
      <c r="M1442" s="57">
        <f t="shared" si="207"/>
        <v>1.4990000000000001</v>
      </c>
      <c r="N1442" s="58" t="s">
        <v>45</v>
      </c>
      <c r="O1442" s="36"/>
      <c r="P1442" s="36"/>
      <c r="Q1442" s="36"/>
      <c r="R1442" s="59"/>
      <c r="S1442" s="60"/>
      <c r="T1442" s="104"/>
      <c r="U1442" s="80"/>
      <c r="V1442" s="47"/>
      <c r="W1442" s="80"/>
      <c r="X1442" s="80"/>
      <c r="Y1442" s="80"/>
      <c r="AA1442" s="10"/>
      <c r="AB1442" s="47"/>
      <c r="AC1442" s="47"/>
      <c r="AD1442" s="47"/>
      <c r="AE1442" s="47"/>
      <c r="AF1442" s="47"/>
      <c r="AG1442" s="47"/>
      <c r="AH1442" s="47"/>
      <c r="AI1442" s="47"/>
    </row>
    <row r="1443" spans="1:35">
      <c r="A1443" s="120">
        <v>44231</v>
      </c>
      <c r="B1443" s="99">
        <v>0.33333333333333331</v>
      </c>
      <c r="C1443" s="129" t="s">
        <v>699</v>
      </c>
      <c r="D1443" s="121" t="str">
        <f t="shared" si="199"/>
        <v>2021/2/4  8:00</v>
      </c>
      <c r="E1443" s="117">
        <v>1.5049999999999999</v>
      </c>
      <c r="F1443" s="36">
        <f t="shared" si="200"/>
        <v>1.5119999999999998</v>
      </c>
      <c r="G1443" s="36">
        <f t="shared" si="201"/>
        <v>1.5099999999999998</v>
      </c>
      <c r="H1443" s="36">
        <f t="shared" si="202"/>
        <v>1.504</v>
      </c>
      <c r="I1443" s="36">
        <f t="shared" si="203"/>
        <v>1.5059999999999998</v>
      </c>
      <c r="J1443" s="36">
        <f t="shared" si="204"/>
        <v>1.5109999999999999</v>
      </c>
      <c r="K1443" s="36">
        <f t="shared" si="205"/>
        <v>1.5089999999999999</v>
      </c>
      <c r="L1443" s="36">
        <f t="shared" si="206"/>
        <v>1.5079999999999998</v>
      </c>
      <c r="M1443" s="57">
        <f t="shared" si="207"/>
        <v>1.5069999999999999</v>
      </c>
      <c r="N1443" s="58" t="s">
        <v>46</v>
      </c>
      <c r="O1443" s="36"/>
      <c r="P1443" s="36"/>
      <c r="Q1443" s="36"/>
      <c r="R1443" s="59"/>
      <c r="S1443" s="60"/>
      <c r="T1443" s="104"/>
      <c r="U1443" s="80"/>
      <c r="V1443" s="47"/>
      <c r="W1443" s="80"/>
      <c r="X1443" s="80"/>
      <c r="Y1443" s="80"/>
      <c r="AA1443" s="10"/>
      <c r="AB1443" s="47"/>
      <c r="AC1443" s="47"/>
      <c r="AD1443" s="47"/>
      <c r="AE1443" s="47"/>
      <c r="AF1443" s="47"/>
      <c r="AG1443" s="47"/>
      <c r="AH1443" s="47"/>
      <c r="AI1443" s="47"/>
    </row>
    <row r="1444" spans="1:35">
      <c r="A1444" s="26">
        <v>44231</v>
      </c>
      <c r="B1444" s="27">
        <v>0.41666666666666669</v>
      </c>
      <c r="C1444" s="129"/>
      <c r="D1444" s="28" t="str">
        <f t="shared" si="199"/>
        <v>2021/2/4  10:00</v>
      </c>
      <c r="E1444" s="117">
        <v>1.4907998724556168</v>
      </c>
      <c r="F1444" s="36">
        <f t="shared" si="200"/>
        <v>1.4977998724556167</v>
      </c>
      <c r="G1444" s="36">
        <f t="shared" si="201"/>
        <v>1.4957998724556167</v>
      </c>
      <c r="H1444" s="36">
        <f t="shared" si="202"/>
        <v>1.489799872455617</v>
      </c>
      <c r="I1444" s="36">
        <f t="shared" si="203"/>
        <v>1.4917998724556167</v>
      </c>
      <c r="J1444" s="36">
        <f t="shared" si="204"/>
        <v>1.4967998724556169</v>
      </c>
      <c r="K1444" s="36">
        <f t="shared" si="205"/>
        <v>1.4947998724556169</v>
      </c>
      <c r="L1444" s="36">
        <f t="shared" si="206"/>
        <v>1.4937998724556167</v>
      </c>
      <c r="M1444" s="57">
        <f t="shared" si="207"/>
        <v>1.4927998724556168</v>
      </c>
      <c r="N1444" s="58" t="s">
        <v>46</v>
      </c>
      <c r="O1444" s="36"/>
      <c r="P1444" s="36"/>
      <c r="Q1444" s="36"/>
      <c r="R1444" s="59"/>
      <c r="S1444" s="60"/>
      <c r="T1444" s="104"/>
      <c r="U1444" s="80"/>
      <c r="V1444" s="47"/>
      <c r="W1444" s="80"/>
      <c r="X1444" s="80"/>
      <c r="Y1444" s="80"/>
      <c r="AA1444" s="10"/>
      <c r="AB1444" s="47"/>
      <c r="AC1444" s="47"/>
      <c r="AD1444" s="47"/>
      <c r="AE1444" s="47"/>
      <c r="AF1444" s="47"/>
      <c r="AG1444" s="47"/>
      <c r="AH1444" s="47"/>
      <c r="AI1444" s="47"/>
    </row>
    <row r="1445" spans="1:35">
      <c r="A1445" s="26">
        <v>44231</v>
      </c>
      <c r="B1445" s="27">
        <v>0.5</v>
      </c>
      <c r="C1445" s="129"/>
      <c r="D1445" s="28" t="str">
        <f t="shared" si="199"/>
        <v>2021/2/4  12:00</v>
      </c>
      <c r="E1445" s="117">
        <v>1.5025408899357531</v>
      </c>
      <c r="F1445" s="36">
        <f t="shared" si="200"/>
        <v>1.509540889935753</v>
      </c>
      <c r="G1445" s="36">
        <f t="shared" si="201"/>
        <v>1.507540889935753</v>
      </c>
      <c r="H1445" s="36">
        <f t="shared" si="202"/>
        <v>1.5015408899357532</v>
      </c>
      <c r="I1445" s="36">
        <f t="shared" si="203"/>
        <v>1.503540889935753</v>
      </c>
      <c r="J1445" s="36">
        <f t="shared" si="204"/>
        <v>1.5085408899357531</v>
      </c>
      <c r="K1445" s="36">
        <f t="shared" si="205"/>
        <v>1.5065408899357531</v>
      </c>
      <c r="L1445" s="36">
        <f t="shared" si="206"/>
        <v>1.505540889935753</v>
      </c>
      <c r="M1445" s="57">
        <f t="shared" si="207"/>
        <v>1.5045408899357531</v>
      </c>
      <c r="N1445" s="58" t="s">
        <v>46</v>
      </c>
      <c r="O1445" s="36"/>
      <c r="P1445" s="36"/>
      <c r="Q1445" s="36"/>
      <c r="R1445" s="59"/>
      <c r="S1445" s="60"/>
      <c r="T1445" s="104"/>
      <c r="U1445" s="80"/>
      <c r="V1445" s="47"/>
      <c r="W1445" s="80"/>
      <c r="X1445" s="80"/>
      <c r="Y1445" s="80"/>
      <c r="AA1445" s="10"/>
      <c r="AB1445" s="47"/>
      <c r="AC1445" s="47"/>
      <c r="AD1445" s="47"/>
      <c r="AE1445" s="47"/>
      <c r="AF1445" s="47"/>
      <c r="AG1445" s="47"/>
      <c r="AH1445" s="47"/>
      <c r="AI1445" s="47"/>
    </row>
    <row r="1446" spans="1:35">
      <c r="A1446" s="26">
        <v>44231</v>
      </c>
      <c r="B1446" s="27">
        <v>0.58333333333333304</v>
      </c>
      <c r="C1446" s="129"/>
      <c r="D1446" s="28" t="str">
        <f t="shared" si="199"/>
        <v>2021/2/4  14:00</v>
      </c>
      <c r="E1446" s="117">
        <v>1.4970000000000001</v>
      </c>
      <c r="F1446" s="36">
        <f t="shared" si="200"/>
        <v>1.504</v>
      </c>
      <c r="G1446" s="36">
        <f t="shared" si="201"/>
        <v>1.502</v>
      </c>
      <c r="H1446" s="36">
        <f t="shared" si="202"/>
        <v>1.4960000000000002</v>
      </c>
      <c r="I1446" s="36">
        <f t="shared" si="203"/>
        <v>1.498</v>
      </c>
      <c r="J1446" s="36">
        <f t="shared" si="204"/>
        <v>1.5030000000000001</v>
      </c>
      <c r="K1446" s="36">
        <f t="shared" si="205"/>
        <v>1.5010000000000001</v>
      </c>
      <c r="L1446" s="36">
        <f t="shared" si="206"/>
        <v>1.5</v>
      </c>
      <c r="M1446" s="57">
        <f t="shared" si="207"/>
        <v>1.4990000000000001</v>
      </c>
      <c r="N1446" s="58" t="s">
        <v>46</v>
      </c>
      <c r="O1446" s="36"/>
      <c r="P1446" s="36"/>
      <c r="Q1446" s="36"/>
      <c r="R1446" s="59"/>
      <c r="S1446" s="60"/>
      <c r="T1446" s="104"/>
      <c r="U1446" s="80"/>
      <c r="V1446" s="47"/>
      <c r="W1446" s="80"/>
      <c r="X1446" s="80"/>
      <c r="Y1446" s="80"/>
      <c r="AA1446" s="10"/>
      <c r="AB1446" s="47"/>
      <c r="AC1446" s="47"/>
      <c r="AD1446" s="47"/>
      <c r="AE1446" s="47"/>
      <c r="AF1446" s="47"/>
      <c r="AG1446" s="47"/>
      <c r="AH1446" s="47"/>
      <c r="AI1446" s="47"/>
    </row>
    <row r="1447" spans="1:35">
      <c r="A1447" s="26">
        <v>44231</v>
      </c>
      <c r="B1447" s="27">
        <v>0.66666666666666596</v>
      </c>
      <c r="C1447" s="129"/>
      <c r="D1447" s="28" t="str">
        <f t="shared" si="199"/>
        <v>2021/2/4  16:00</v>
      </c>
      <c r="E1447" s="117">
        <v>1.498</v>
      </c>
      <c r="F1447" s="36">
        <f t="shared" si="200"/>
        <v>1.5049999999999999</v>
      </c>
      <c r="G1447" s="36">
        <f t="shared" si="201"/>
        <v>1.5029999999999999</v>
      </c>
      <c r="H1447" s="36">
        <f t="shared" si="202"/>
        <v>1.4970000000000001</v>
      </c>
      <c r="I1447" s="36">
        <f t="shared" si="203"/>
        <v>1.4989999999999999</v>
      </c>
      <c r="J1447" s="36">
        <f t="shared" si="204"/>
        <v>1.504</v>
      </c>
      <c r="K1447" s="36">
        <f t="shared" si="205"/>
        <v>1.502</v>
      </c>
      <c r="L1447" s="36">
        <f t="shared" si="206"/>
        <v>1.5009999999999999</v>
      </c>
      <c r="M1447" s="57">
        <f t="shared" si="207"/>
        <v>1.5</v>
      </c>
      <c r="N1447" s="58" t="s">
        <v>46</v>
      </c>
      <c r="O1447" s="36"/>
      <c r="P1447" s="36"/>
      <c r="Q1447" s="36"/>
      <c r="R1447" s="59"/>
      <c r="S1447" s="60"/>
      <c r="T1447" s="104"/>
      <c r="U1447" s="80"/>
      <c r="V1447" s="47"/>
      <c r="W1447" s="80"/>
      <c r="X1447" s="80"/>
      <c r="Y1447" s="80"/>
      <c r="AA1447" s="10"/>
      <c r="AB1447" s="47"/>
      <c r="AC1447" s="47"/>
      <c r="AD1447" s="47"/>
      <c r="AE1447" s="47"/>
      <c r="AF1447" s="47"/>
      <c r="AG1447" s="47"/>
      <c r="AH1447" s="47"/>
      <c r="AI1447" s="47"/>
    </row>
    <row r="1448" spans="1:35">
      <c r="A1448" s="120">
        <v>44232</v>
      </c>
      <c r="B1448" s="99">
        <v>0.33333333333333331</v>
      </c>
      <c r="C1448" s="129" t="s">
        <v>700</v>
      </c>
      <c r="D1448" s="121" t="str">
        <f t="shared" si="199"/>
        <v>2021/2/5  8:00</v>
      </c>
      <c r="E1448" s="117">
        <v>1.5209139759635064</v>
      </c>
      <c r="F1448" s="36">
        <f t="shared" si="200"/>
        <v>1.5279139759635063</v>
      </c>
      <c r="G1448" s="36">
        <f t="shared" si="201"/>
        <v>1.5259139759635063</v>
      </c>
      <c r="H1448" s="36">
        <f t="shared" si="202"/>
        <v>1.5199139759635065</v>
      </c>
      <c r="I1448" s="36">
        <f t="shared" si="203"/>
        <v>1.5219139759635063</v>
      </c>
      <c r="J1448" s="36">
        <f t="shared" si="204"/>
        <v>1.5269139759635064</v>
      </c>
      <c r="K1448" s="36">
        <f t="shared" si="205"/>
        <v>1.5249139759635064</v>
      </c>
      <c r="L1448" s="36">
        <f t="shared" si="206"/>
        <v>1.5239139759635063</v>
      </c>
      <c r="M1448" s="57">
        <f t="shared" si="207"/>
        <v>1.5229139759635064</v>
      </c>
      <c r="N1448" s="58" t="s">
        <v>47</v>
      </c>
      <c r="O1448" s="36"/>
      <c r="P1448" s="36"/>
      <c r="Q1448" s="36"/>
      <c r="R1448" s="59"/>
      <c r="S1448" s="60"/>
      <c r="T1448" s="104"/>
      <c r="U1448" s="80"/>
      <c r="V1448" s="47"/>
      <c r="W1448" s="80"/>
      <c r="X1448" s="80"/>
      <c r="Y1448" s="80"/>
      <c r="AA1448" s="10"/>
      <c r="AB1448" s="47"/>
      <c r="AC1448" s="47"/>
      <c r="AD1448" s="47"/>
      <c r="AE1448" s="47"/>
      <c r="AF1448" s="47"/>
      <c r="AG1448" s="47"/>
      <c r="AH1448" s="47"/>
      <c r="AI1448" s="47"/>
    </row>
    <row r="1449" spans="1:35">
      <c r="A1449" s="26">
        <v>44232</v>
      </c>
      <c r="B1449" s="27">
        <v>0.41666666666666669</v>
      </c>
      <c r="C1449" s="129"/>
      <c r="D1449" s="28" t="str">
        <f t="shared" si="199"/>
        <v>2021/2/5  10:00</v>
      </c>
      <c r="E1449" s="117">
        <v>1.5122873417692608</v>
      </c>
      <c r="F1449" s="36">
        <f t="shared" si="200"/>
        <v>1.5192873417692607</v>
      </c>
      <c r="G1449" s="36">
        <f t="shared" si="201"/>
        <v>1.5172873417692607</v>
      </c>
      <c r="H1449" s="36">
        <f t="shared" si="202"/>
        <v>1.5112873417692609</v>
      </c>
      <c r="I1449" s="36">
        <f t="shared" si="203"/>
        <v>1.5132873417692607</v>
      </c>
      <c r="J1449" s="36">
        <f t="shared" si="204"/>
        <v>1.5182873417692608</v>
      </c>
      <c r="K1449" s="36">
        <f t="shared" si="205"/>
        <v>1.5162873417692608</v>
      </c>
      <c r="L1449" s="36">
        <f t="shared" si="206"/>
        <v>1.5152873417692607</v>
      </c>
      <c r="M1449" s="57">
        <f t="shared" si="207"/>
        <v>1.5142873417692608</v>
      </c>
      <c r="N1449" s="58" t="s">
        <v>47</v>
      </c>
      <c r="O1449" s="36"/>
      <c r="P1449" s="36"/>
      <c r="Q1449" s="36"/>
      <c r="R1449" s="59"/>
      <c r="S1449" s="60"/>
      <c r="T1449" s="104"/>
      <c r="U1449" s="80"/>
      <c r="V1449" s="47"/>
      <c r="W1449" s="80"/>
      <c r="X1449" s="80"/>
      <c r="Y1449" s="80"/>
      <c r="AA1449" s="10"/>
      <c r="AB1449" s="47"/>
      <c r="AC1449" s="47"/>
      <c r="AD1449" s="47"/>
      <c r="AE1449" s="47"/>
      <c r="AF1449" s="47"/>
      <c r="AG1449" s="47"/>
      <c r="AH1449" s="47"/>
      <c r="AI1449" s="47"/>
    </row>
    <row r="1450" spans="1:35">
      <c r="A1450" s="26">
        <v>44232</v>
      </c>
      <c r="B1450" s="27">
        <v>0.5</v>
      </c>
      <c r="C1450" s="129"/>
      <c r="D1450" s="28" t="str">
        <f t="shared" si="199"/>
        <v>2021/2/5  12:00</v>
      </c>
      <c r="E1450" s="117">
        <v>1.4990000000000001</v>
      </c>
      <c r="F1450" s="36">
        <f t="shared" si="200"/>
        <v>1.506</v>
      </c>
      <c r="G1450" s="36">
        <f t="shared" si="201"/>
        <v>1.504</v>
      </c>
      <c r="H1450" s="36">
        <f t="shared" si="202"/>
        <v>1.4980000000000002</v>
      </c>
      <c r="I1450" s="36">
        <f t="shared" si="203"/>
        <v>1.5</v>
      </c>
      <c r="J1450" s="36">
        <f t="shared" si="204"/>
        <v>1.5050000000000001</v>
      </c>
      <c r="K1450" s="36">
        <f t="shared" si="205"/>
        <v>1.5030000000000001</v>
      </c>
      <c r="L1450" s="36">
        <f t="shared" si="206"/>
        <v>1.502</v>
      </c>
      <c r="M1450" s="57">
        <f t="shared" si="207"/>
        <v>1.5010000000000001</v>
      </c>
      <c r="N1450" s="58" t="s">
        <v>47</v>
      </c>
      <c r="O1450" s="36"/>
      <c r="P1450" s="36"/>
      <c r="Q1450" s="36"/>
      <c r="R1450" s="59"/>
      <c r="S1450" s="60"/>
      <c r="T1450" s="104"/>
      <c r="U1450" s="80"/>
      <c r="V1450" s="47"/>
      <c r="W1450" s="80"/>
      <c r="X1450" s="80"/>
      <c r="Y1450" s="80"/>
      <c r="AA1450" s="10"/>
      <c r="AB1450" s="47"/>
      <c r="AC1450" s="47"/>
      <c r="AD1450" s="47"/>
      <c r="AE1450" s="47"/>
      <c r="AF1450" s="47"/>
      <c r="AG1450" s="47"/>
      <c r="AH1450" s="47"/>
      <c r="AI1450" s="47"/>
    </row>
    <row r="1451" spans="1:35">
      <c r="A1451" s="26">
        <v>44232</v>
      </c>
      <c r="B1451" s="27">
        <v>0.58333333333333304</v>
      </c>
      <c r="C1451" s="129"/>
      <c r="D1451" s="28" t="str">
        <f t="shared" si="199"/>
        <v>2021/2/5  14:00</v>
      </c>
      <c r="E1451" s="117">
        <v>1.5010212037998818</v>
      </c>
      <c r="F1451" s="36">
        <f t="shared" si="200"/>
        <v>1.5080212037998817</v>
      </c>
      <c r="G1451" s="36">
        <f t="shared" si="201"/>
        <v>1.5060212037998817</v>
      </c>
      <c r="H1451" s="36">
        <f t="shared" si="202"/>
        <v>1.5000212037998819</v>
      </c>
      <c r="I1451" s="36">
        <f t="shared" si="203"/>
        <v>1.5020212037998817</v>
      </c>
      <c r="J1451" s="36">
        <f t="shared" si="204"/>
        <v>1.5070212037998818</v>
      </c>
      <c r="K1451" s="36">
        <f t="shared" si="205"/>
        <v>1.5050212037998818</v>
      </c>
      <c r="L1451" s="36">
        <f t="shared" si="206"/>
        <v>1.5040212037998817</v>
      </c>
      <c r="M1451" s="57">
        <f t="shared" si="207"/>
        <v>1.5030212037998818</v>
      </c>
      <c r="N1451" s="58" t="s">
        <v>47</v>
      </c>
      <c r="O1451" s="36"/>
      <c r="P1451" s="36"/>
      <c r="Q1451" s="36"/>
      <c r="R1451" s="59"/>
      <c r="S1451" s="60"/>
      <c r="T1451" s="104"/>
      <c r="U1451" s="80"/>
      <c r="V1451" s="47"/>
      <c r="W1451" s="80"/>
      <c r="X1451" s="80"/>
      <c r="Y1451" s="80"/>
      <c r="AA1451" s="10"/>
      <c r="AB1451" s="47"/>
      <c r="AC1451" s="47"/>
      <c r="AD1451" s="47"/>
      <c r="AE1451" s="47"/>
      <c r="AF1451" s="47"/>
      <c r="AG1451" s="47"/>
      <c r="AH1451" s="47"/>
      <c r="AI1451" s="47"/>
    </row>
    <row r="1452" spans="1:35">
      <c r="A1452" s="26">
        <v>44232</v>
      </c>
      <c r="B1452" s="27">
        <v>0.66666666666666596</v>
      </c>
      <c r="C1452" s="129"/>
      <c r="D1452" s="28" t="str">
        <f t="shared" si="199"/>
        <v>2021/2/5  16:00</v>
      </c>
      <c r="E1452" s="117">
        <v>1.5026595872683197</v>
      </c>
      <c r="F1452" s="36">
        <f t="shared" si="200"/>
        <v>1.5096595872683196</v>
      </c>
      <c r="G1452" s="36">
        <f t="shared" si="201"/>
        <v>1.5076595872683196</v>
      </c>
      <c r="H1452" s="36">
        <f t="shared" si="202"/>
        <v>1.5016595872683198</v>
      </c>
      <c r="I1452" s="36">
        <f t="shared" si="203"/>
        <v>1.5036595872683196</v>
      </c>
      <c r="J1452" s="36">
        <f t="shared" si="204"/>
        <v>1.5086595872683197</v>
      </c>
      <c r="K1452" s="36">
        <f t="shared" si="205"/>
        <v>1.5066595872683197</v>
      </c>
      <c r="L1452" s="36">
        <f t="shared" si="206"/>
        <v>1.5056595872683196</v>
      </c>
      <c r="M1452" s="57">
        <f t="shared" si="207"/>
        <v>1.5046595872683197</v>
      </c>
      <c r="N1452" s="58" t="s">
        <v>47</v>
      </c>
      <c r="O1452" s="36"/>
      <c r="P1452" s="36"/>
      <c r="Q1452" s="36"/>
      <c r="R1452" s="59"/>
      <c r="S1452" s="60"/>
      <c r="T1452" s="104"/>
      <c r="U1452" s="80"/>
      <c r="V1452" s="47"/>
      <c r="W1452" s="80"/>
      <c r="X1452" s="80"/>
      <c r="Y1452" s="80"/>
      <c r="AA1452" s="10"/>
      <c r="AB1452" s="47"/>
      <c r="AC1452" s="47"/>
      <c r="AD1452" s="47"/>
      <c r="AE1452" s="47"/>
      <c r="AF1452" s="47"/>
      <c r="AG1452" s="47"/>
      <c r="AH1452" s="47"/>
      <c r="AI1452" s="47"/>
    </row>
    <row r="1453" spans="1:35">
      <c r="A1453" s="120">
        <v>44233</v>
      </c>
      <c r="B1453" s="99">
        <v>0.33333333333333331</v>
      </c>
      <c r="C1453" s="129" t="s">
        <v>701</v>
      </c>
      <c r="D1453" s="121" t="str">
        <f t="shared" si="199"/>
        <v>2021/2/6  8:00</v>
      </c>
      <c r="E1453" s="117">
        <v>1.5186080263928408</v>
      </c>
      <c r="F1453" s="36">
        <f t="shared" si="200"/>
        <v>1.5256080263928407</v>
      </c>
      <c r="G1453" s="36">
        <f t="shared" si="201"/>
        <v>1.5236080263928407</v>
      </c>
      <c r="H1453" s="36">
        <f t="shared" si="202"/>
        <v>1.5176080263928409</v>
      </c>
      <c r="I1453" s="36">
        <f t="shared" si="203"/>
        <v>1.5196080263928406</v>
      </c>
      <c r="J1453" s="36">
        <f t="shared" si="204"/>
        <v>1.5246080263928408</v>
      </c>
      <c r="K1453" s="36">
        <f t="shared" si="205"/>
        <v>1.5226080263928408</v>
      </c>
      <c r="L1453" s="36">
        <f t="shared" si="206"/>
        <v>1.5216080263928407</v>
      </c>
      <c r="M1453" s="57">
        <f t="shared" si="207"/>
        <v>1.5206080263928408</v>
      </c>
      <c r="N1453" s="58" t="s">
        <v>48</v>
      </c>
      <c r="O1453" s="36"/>
      <c r="P1453" s="36"/>
      <c r="Q1453" s="36"/>
      <c r="R1453" s="59"/>
      <c r="S1453" s="60"/>
      <c r="T1453" s="104"/>
      <c r="U1453" s="80"/>
      <c r="V1453" s="47"/>
      <c r="W1453" s="80"/>
      <c r="X1453" s="80"/>
      <c r="Y1453" s="80"/>
      <c r="AA1453" s="10"/>
      <c r="AB1453" s="47"/>
      <c r="AC1453" s="47"/>
      <c r="AD1453" s="47"/>
      <c r="AE1453" s="47"/>
      <c r="AF1453" s="47"/>
      <c r="AG1453" s="47"/>
      <c r="AH1453" s="47"/>
      <c r="AI1453" s="47"/>
    </row>
    <row r="1454" spans="1:35">
      <c r="A1454" s="26">
        <v>44233</v>
      </c>
      <c r="B1454" s="27">
        <v>0.41666666666666669</v>
      </c>
      <c r="C1454" s="129"/>
      <c r="D1454" s="28" t="str">
        <f t="shared" si="199"/>
        <v>2021/2/6  10:00</v>
      </c>
      <c r="E1454" s="117">
        <v>1.5149999999999999</v>
      </c>
      <c r="F1454" s="36">
        <f t="shared" si="200"/>
        <v>1.5219999999999998</v>
      </c>
      <c r="G1454" s="36">
        <f t="shared" si="201"/>
        <v>1.5199999999999998</v>
      </c>
      <c r="H1454" s="36">
        <f t="shared" si="202"/>
        <v>1.514</v>
      </c>
      <c r="I1454" s="36">
        <f t="shared" si="203"/>
        <v>1.5159999999999998</v>
      </c>
      <c r="J1454" s="36">
        <f t="shared" si="204"/>
        <v>1.5209999999999999</v>
      </c>
      <c r="K1454" s="36">
        <f t="shared" si="205"/>
        <v>1.5189999999999999</v>
      </c>
      <c r="L1454" s="36">
        <f t="shared" si="206"/>
        <v>1.5179999999999998</v>
      </c>
      <c r="M1454" s="57">
        <f t="shared" si="207"/>
        <v>1.5169999999999999</v>
      </c>
      <c r="N1454" s="58" t="s">
        <v>48</v>
      </c>
      <c r="O1454" s="36"/>
      <c r="P1454" s="36"/>
      <c r="Q1454" s="36"/>
      <c r="R1454" s="59"/>
      <c r="S1454" s="60"/>
      <c r="T1454" s="104"/>
      <c r="U1454" s="80"/>
      <c r="V1454" s="47"/>
      <c r="W1454" s="80"/>
      <c r="X1454" s="80"/>
      <c r="Y1454" s="80"/>
      <c r="AA1454" s="10"/>
      <c r="AB1454" s="47"/>
      <c r="AC1454" s="47"/>
      <c r="AD1454" s="47"/>
      <c r="AE1454" s="47"/>
      <c r="AF1454" s="47"/>
      <c r="AG1454" s="47"/>
      <c r="AH1454" s="47"/>
      <c r="AI1454" s="47"/>
    </row>
    <row r="1455" spans="1:35">
      <c r="A1455" s="26">
        <v>44233</v>
      </c>
      <c r="B1455" s="27">
        <v>0.5</v>
      </c>
      <c r="C1455" s="129"/>
      <c r="D1455" s="28" t="str">
        <f t="shared" si="199"/>
        <v>2021/2/6  12:00</v>
      </c>
      <c r="E1455" s="117">
        <v>1.5038490678262477</v>
      </c>
      <c r="F1455" s="36">
        <f t="shared" si="200"/>
        <v>1.5108490678262476</v>
      </c>
      <c r="G1455" s="36">
        <f t="shared" si="201"/>
        <v>1.5088490678262476</v>
      </c>
      <c r="H1455" s="36">
        <f t="shared" si="202"/>
        <v>1.5028490678262478</v>
      </c>
      <c r="I1455" s="36">
        <f t="shared" si="203"/>
        <v>1.5048490678262476</v>
      </c>
      <c r="J1455" s="36">
        <f t="shared" si="204"/>
        <v>1.5098490678262477</v>
      </c>
      <c r="K1455" s="36">
        <f t="shared" si="205"/>
        <v>1.5078490678262477</v>
      </c>
      <c r="L1455" s="36">
        <f t="shared" si="206"/>
        <v>1.5068490678262476</v>
      </c>
      <c r="M1455" s="57">
        <f t="shared" si="207"/>
        <v>1.5058490678262477</v>
      </c>
      <c r="N1455" s="58" t="s">
        <v>48</v>
      </c>
      <c r="O1455" s="36"/>
      <c r="P1455" s="36"/>
      <c r="Q1455" s="36"/>
      <c r="R1455" s="59"/>
      <c r="S1455" s="60"/>
      <c r="T1455" s="104"/>
      <c r="U1455" s="80"/>
      <c r="V1455" s="47"/>
      <c r="W1455" s="80"/>
      <c r="X1455" s="80"/>
      <c r="Y1455" s="80"/>
      <c r="AA1455" s="10"/>
      <c r="AB1455" s="47"/>
      <c r="AC1455" s="47"/>
      <c r="AD1455" s="47"/>
      <c r="AE1455" s="47"/>
      <c r="AF1455" s="47"/>
      <c r="AG1455" s="47"/>
      <c r="AH1455" s="47"/>
      <c r="AI1455" s="47"/>
    </row>
    <row r="1456" spans="1:35">
      <c r="A1456" s="26">
        <v>44233</v>
      </c>
      <c r="B1456" s="27">
        <v>0.58333333333333304</v>
      </c>
      <c r="C1456" s="129"/>
      <c r="D1456" s="28" t="str">
        <f t="shared" si="199"/>
        <v>2021/2/6  14:00</v>
      </c>
      <c r="E1456" s="117">
        <v>1.5149999999999999</v>
      </c>
      <c r="F1456" s="36">
        <f t="shared" si="200"/>
        <v>1.5219999999999998</v>
      </c>
      <c r="G1456" s="36">
        <f t="shared" si="201"/>
        <v>1.5199999999999998</v>
      </c>
      <c r="H1456" s="36">
        <f t="shared" si="202"/>
        <v>1.514</v>
      </c>
      <c r="I1456" s="36">
        <f t="shared" si="203"/>
        <v>1.5159999999999998</v>
      </c>
      <c r="J1456" s="36">
        <f t="shared" si="204"/>
        <v>1.5209999999999999</v>
      </c>
      <c r="K1456" s="36">
        <f t="shared" si="205"/>
        <v>1.5189999999999999</v>
      </c>
      <c r="L1456" s="36">
        <f t="shared" si="206"/>
        <v>1.5179999999999998</v>
      </c>
      <c r="M1456" s="57">
        <f t="shared" si="207"/>
        <v>1.5169999999999999</v>
      </c>
      <c r="N1456" s="58" t="s">
        <v>48</v>
      </c>
      <c r="O1456" s="36"/>
      <c r="P1456" s="36"/>
      <c r="Q1456" s="36"/>
      <c r="R1456" s="59"/>
      <c r="S1456" s="60"/>
      <c r="T1456" s="104"/>
      <c r="U1456" s="80"/>
      <c r="V1456" s="47"/>
      <c r="W1456" s="80"/>
      <c r="X1456" s="80"/>
      <c r="Y1456" s="80"/>
      <c r="AA1456" s="10"/>
      <c r="AB1456" s="47"/>
      <c r="AC1456" s="47"/>
      <c r="AD1456" s="47"/>
      <c r="AE1456" s="47"/>
      <c r="AF1456" s="47"/>
      <c r="AG1456" s="47"/>
      <c r="AH1456" s="47"/>
      <c r="AI1456" s="47"/>
    </row>
    <row r="1457" spans="1:35">
      <c r="A1457" s="26">
        <v>44233</v>
      </c>
      <c r="B1457" s="27">
        <v>0.66666666666666596</v>
      </c>
      <c r="C1457" s="129"/>
      <c r="D1457" s="28" t="str">
        <f t="shared" si="199"/>
        <v>2021/2/6  16:00</v>
      </c>
      <c r="E1457" s="117">
        <v>1.5149999999999999</v>
      </c>
      <c r="F1457" s="36">
        <f t="shared" si="200"/>
        <v>1.5219999999999998</v>
      </c>
      <c r="G1457" s="36">
        <f t="shared" si="201"/>
        <v>1.5199999999999998</v>
      </c>
      <c r="H1457" s="36">
        <f t="shared" si="202"/>
        <v>1.514</v>
      </c>
      <c r="I1457" s="36">
        <f t="shared" si="203"/>
        <v>1.5159999999999998</v>
      </c>
      <c r="J1457" s="36">
        <f t="shared" si="204"/>
        <v>1.5209999999999999</v>
      </c>
      <c r="K1457" s="36">
        <f t="shared" si="205"/>
        <v>1.5189999999999999</v>
      </c>
      <c r="L1457" s="36">
        <f t="shared" si="206"/>
        <v>1.5179999999999998</v>
      </c>
      <c r="M1457" s="57">
        <f t="shared" si="207"/>
        <v>1.5169999999999999</v>
      </c>
      <c r="N1457" s="58" t="s">
        <v>48</v>
      </c>
      <c r="O1457" s="36"/>
      <c r="P1457" s="36"/>
      <c r="Q1457" s="36"/>
      <c r="R1457" s="59"/>
      <c r="S1457" s="60"/>
      <c r="T1457" s="104"/>
      <c r="U1457" s="80"/>
      <c r="V1457" s="47"/>
      <c r="W1457" s="80"/>
      <c r="X1457" s="80"/>
      <c r="Y1457" s="80"/>
      <c r="AA1457" s="10"/>
      <c r="AB1457" s="47"/>
      <c r="AC1457" s="47"/>
      <c r="AD1457" s="47"/>
      <c r="AE1457" s="47"/>
      <c r="AF1457" s="47"/>
      <c r="AG1457" s="47"/>
      <c r="AH1457" s="47"/>
      <c r="AI1457" s="47"/>
    </row>
    <row r="1458" spans="1:35">
      <c r="A1458" s="120">
        <v>44234</v>
      </c>
      <c r="B1458" s="99">
        <v>0.33333333333333331</v>
      </c>
      <c r="C1458" s="129" t="s">
        <v>702</v>
      </c>
      <c r="D1458" s="121" t="str">
        <f t="shared" si="199"/>
        <v>2021/2/7  8:00</v>
      </c>
      <c r="E1458" s="117">
        <v>1.5215940923963061</v>
      </c>
      <c r="F1458" s="36">
        <f t="shared" si="200"/>
        <v>1.5285940923963059</v>
      </c>
      <c r="G1458" s="36">
        <f t="shared" si="201"/>
        <v>1.5265940923963059</v>
      </c>
      <c r="H1458" s="36">
        <f t="shared" si="202"/>
        <v>1.5205940923963062</v>
      </c>
      <c r="I1458" s="36">
        <f t="shared" si="203"/>
        <v>1.5225940923963059</v>
      </c>
      <c r="J1458" s="36">
        <f t="shared" si="204"/>
        <v>1.5275940923963061</v>
      </c>
      <c r="K1458" s="36">
        <f t="shared" si="205"/>
        <v>1.5255940923963061</v>
      </c>
      <c r="L1458" s="36">
        <f t="shared" si="206"/>
        <v>1.5245940923963059</v>
      </c>
      <c r="M1458" s="57">
        <f t="shared" si="207"/>
        <v>1.5235940923963061</v>
      </c>
      <c r="N1458" s="58" t="s">
        <v>49</v>
      </c>
      <c r="O1458" s="36"/>
      <c r="P1458" s="36"/>
      <c r="Q1458" s="36"/>
      <c r="R1458" s="59"/>
      <c r="S1458" s="60"/>
      <c r="T1458" s="104"/>
      <c r="U1458" s="80"/>
      <c r="V1458" s="47"/>
      <c r="W1458" s="80"/>
      <c r="X1458" s="80"/>
      <c r="Y1458" s="80"/>
      <c r="AA1458" s="10"/>
      <c r="AB1458" s="47"/>
      <c r="AC1458" s="47"/>
      <c r="AD1458" s="47"/>
      <c r="AE1458" s="47"/>
      <c r="AF1458" s="47"/>
      <c r="AG1458" s="47"/>
      <c r="AH1458" s="47"/>
      <c r="AI1458" s="47"/>
    </row>
    <row r="1459" spans="1:35">
      <c r="A1459" s="26">
        <v>44234</v>
      </c>
      <c r="B1459" s="27">
        <v>0.41666666666666669</v>
      </c>
      <c r="C1459" s="129"/>
      <c r="D1459" s="28" t="str">
        <f t="shared" si="199"/>
        <v>2021/2/7  10:00</v>
      </c>
      <c r="E1459" s="117">
        <v>1.5148846324779062</v>
      </c>
      <c r="F1459" s="36">
        <f t="shared" si="200"/>
        <v>1.5218846324779061</v>
      </c>
      <c r="G1459" s="36">
        <f t="shared" si="201"/>
        <v>1.5198846324779061</v>
      </c>
      <c r="H1459" s="36">
        <f t="shared" si="202"/>
        <v>1.5138846324779063</v>
      </c>
      <c r="I1459" s="36">
        <f t="shared" si="203"/>
        <v>1.5158846324779061</v>
      </c>
      <c r="J1459" s="36">
        <f t="shared" si="204"/>
        <v>1.5208846324779062</v>
      </c>
      <c r="K1459" s="36">
        <f t="shared" si="205"/>
        <v>1.5188846324779062</v>
      </c>
      <c r="L1459" s="36">
        <f t="shared" si="206"/>
        <v>1.5178846324779061</v>
      </c>
      <c r="M1459" s="57">
        <f t="shared" si="207"/>
        <v>1.5168846324779062</v>
      </c>
      <c r="N1459" s="58" t="s">
        <v>49</v>
      </c>
      <c r="O1459" s="36"/>
      <c r="P1459" s="36"/>
      <c r="Q1459" s="36"/>
      <c r="R1459" s="59"/>
      <c r="S1459" s="60"/>
      <c r="T1459" s="104"/>
      <c r="U1459" s="80"/>
      <c r="V1459" s="47"/>
      <c r="W1459" s="80"/>
      <c r="X1459" s="80"/>
      <c r="Y1459" s="80"/>
      <c r="AA1459" s="10"/>
      <c r="AB1459" s="47"/>
      <c r="AC1459" s="47"/>
      <c r="AD1459" s="47"/>
      <c r="AE1459" s="47"/>
      <c r="AF1459" s="47"/>
      <c r="AG1459" s="47"/>
      <c r="AH1459" s="47"/>
      <c r="AI1459" s="47"/>
    </row>
    <row r="1460" spans="1:35">
      <c r="A1460" s="26">
        <v>44234</v>
      </c>
      <c r="B1460" s="27">
        <v>0.5</v>
      </c>
      <c r="C1460" s="129"/>
      <c r="D1460" s="28" t="str">
        <f t="shared" si="199"/>
        <v>2021/2/7  12:00</v>
      </c>
      <c r="E1460" s="117">
        <v>1.4929817433013377</v>
      </c>
      <c r="F1460" s="36">
        <f t="shared" si="200"/>
        <v>1.4999817433013376</v>
      </c>
      <c r="G1460" s="36">
        <f t="shared" si="201"/>
        <v>1.4979817433013376</v>
      </c>
      <c r="H1460" s="36">
        <f t="shared" si="202"/>
        <v>1.4919817433013378</v>
      </c>
      <c r="I1460" s="36">
        <f t="shared" si="203"/>
        <v>1.4939817433013376</v>
      </c>
      <c r="J1460" s="36">
        <f t="shared" si="204"/>
        <v>1.4989817433013377</v>
      </c>
      <c r="K1460" s="36">
        <f t="shared" si="205"/>
        <v>1.4969817433013377</v>
      </c>
      <c r="L1460" s="36">
        <f t="shared" si="206"/>
        <v>1.4959817433013376</v>
      </c>
      <c r="M1460" s="57">
        <f t="shared" si="207"/>
        <v>1.4949817433013377</v>
      </c>
      <c r="N1460" s="58" t="s">
        <v>49</v>
      </c>
      <c r="O1460" s="36"/>
      <c r="P1460" s="36"/>
      <c r="Q1460" s="36"/>
      <c r="R1460" s="59"/>
      <c r="S1460" s="60"/>
      <c r="T1460" s="104"/>
      <c r="U1460" s="80"/>
      <c r="V1460" s="47"/>
      <c r="W1460" s="80"/>
      <c r="X1460" s="80"/>
      <c r="Y1460" s="80"/>
      <c r="AA1460" s="10"/>
      <c r="AB1460" s="47"/>
      <c r="AC1460" s="47"/>
      <c r="AD1460" s="47"/>
      <c r="AE1460" s="47"/>
      <c r="AF1460" s="47"/>
      <c r="AG1460" s="47"/>
      <c r="AH1460" s="47"/>
      <c r="AI1460" s="47"/>
    </row>
    <row r="1461" spans="1:35">
      <c r="A1461" s="26">
        <v>44234</v>
      </c>
      <c r="B1461" s="27">
        <v>0.58333333333333304</v>
      </c>
      <c r="C1461" s="129"/>
      <c r="D1461" s="28" t="str">
        <f t="shared" si="199"/>
        <v>2021/2/7  14:00</v>
      </c>
      <c r="E1461" s="117">
        <v>1.5094530231248966</v>
      </c>
      <c r="F1461" s="36">
        <f t="shared" si="200"/>
        <v>1.5164530231248965</v>
      </c>
      <c r="G1461" s="36">
        <f t="shared" si="201"/>
        <v>1.5144530231248965</v>
      </c>
      <c r="H1461" s="36">
        <f t="shared" si="202"/>
        <v>1.5084530231248967</v>
      </c>
      <c r="I1461" s="36">
        <f t="shared" si="203"/>
        <v>1.5104530231248965</v>
      </c>
      <c r="J1461" s="36">
        <f t="shared" si="204"/>
        <v>1.5154530231248966</v>
      </c>
      <c r="K1461" s="36">
        <f t="shared" si="205"/>
        <v>1.5134530231248966</v>
      </c>
      <c r="L1461" s="36">
        <f t="shared" si="206"/>
        <v>1.5124530231248965</v>
      </c>
      <c r="M1461" s="57">
        <f t="shared" si="207"/>
        <v>1.5114530231248966</v>
      </c>
      <c r="N1461" s="58" t="s">
        <v>49</v>
      </c>
      <c r="O1461" s="36"/>
      <c r="P1461" s="36"/>
      <c r="Q1461" s="36"/>
      <c r="R1461" s="59"/>
      <c r="S1461" s="60"/>
      <c r="T1461" s="104"/>
      <c r="U1461" s="80"/>
      <c r="V1461" s="47"/>
      <c r="W1461" s="80"/>
      <c r="X1461" s="80"/>
      <c r="Y1461" s="80"/>
      <c r="AA1461" s="10"/>
      <c r="AB1461" s="47"/>
      <c r="AC1461" s="47"/>
      <c r="AD1461" s="47"/>
      <c r="AE1461" s="47"/>
      <c r="AF1461" s="47"/>
      <c r="AG1461" s="47"/>
      <c r="AH1461" s="47"/>
      <c r="AI1461" s="47"/>
    </row>
    <row r="1462" spans="1:35">
      <c r="A1462" s="26">
        <v>44234</v>
      </c>
      <c r="B1462" s="27">
        <v>0.66666666666666596</v>
      </c>
      <c r="C1462" s="129"/>
      <c r="D1462" s="28" t="str">
        <f t="shared" si="199"/>
        <v>2021/2/7  16:00</v>
      </c>
      <c r="E1462" s="117">
        <v>1.504498756191188</v>
      </c>
      <c r="F1462" s="36">
        <f t="shared" si="200"/>
        <v>1.5114987561911879</v>
      </c>
      <c r="G1462" s="36">
        <f t="shared" si="201"/>
        <v>1.5094987561911879</v>
      </c>
      <c r="H1462" s="36">
        <f t="shared" si="202"/>
        <v>1.5034987561911881</v>
      </c>
      <c r="I1462" s="36">
        <f t="shared" si="203"/>
        <v>1.5054987561911879</v>
      </c>
      <c r="J1462" s="36">
        <f t="shared" si="204"/>
        <v>1.510498756191188</v>
      </c>
      <c r="K1462" s="36">
        <f t="shared" si="205"/>
        <v>1.508498756191188</v>
      </c>
      <c r="L1462" s="36">
        <f t="shared" si="206"/>
        <v>1.5074987561911879</v>
      </c>
      <c r="M1462" s="57">
        <f t="shared" si="207"/>
        <v>1.506498756191188</v>
      </c>
      <c r="N1462" s="58" t="s">
        <v>49</v>
      </c>
      <c r="O1462" s="36"/>
      <c r="P1462" s="36"/>
      <c r="Q1462" s="36"/>
      <c r="R1462" s="59"/>
      <c r="S1462" s="60"/>
      <c r="T1462" s="104"/>
      <c r="U1462" s="80"/>
      <c r="V1462" s="47"/>
      <c r="W1462" s="80"/>
      <c r="X1462" s="80"/>
      <c r="Y1462" s="80"/>
      <c r="AA1462" s="10"/>
      <c r="AB1462" s="47"/>
      <c r="AC1462" s="47"/>
      <c r="AD1462" s="47"/>
      <c r="AE1462" s="47"/>
      <c r="AF1462" s="47"/>
      <c r="AG1462" s="47"/>
      <c r="AH1462" s="47"/>
      <c r="AI1462" s="47"/>
    </row>
    <row r="1463" spans="1:35">
      <c r="A1463" s="120">
        <v>44235</v>
      </c>
      <c r="B1463" s="99">
        <v>0.33333333333333331</v>
      </c>
      <c r="C1463" s="129" t="s">
        <v>703</v>
      </c>
      <c r="D1463" s="121" t="str">
        <f t="shared" si="199"/>
        <v>2021/2/8  8:00</v>
      </c>
      <c r="E1463" s="35">
        <v>1.534</v>
      </c>
      <c r="F1463" s="36">
        <f t="shared" si="200"/>
        <v>1.5409999999999999</v>
      </c>
      <c r="G1463" s="36">
        <f t="shared" si="201"/>
        <v>1.5389999999999999</v>
      </c>
      <c r="H1463" s="36">
        <f t="shared" si="202"/>
        <v>1.5330000000000001</v>
      </c>
      <c r="I1463" s="36">
        <f t="shared" si="203"/>
        <v>1.5349999999999999</v>
      </c>
      <c r="J1463" s="36">
        <f t="shared" si="204"/>
        <v>1.54</v>
      </c>
      <c r="K1463" s="36">
        <f t="shared" si="205"/>
        <v>1.538</v>
      </c>
      <c r="L1463" s="36">
        <f t="shared" si="206"/>
        <v>1.5369999999999999</v>
      </c>
      <c r="M1463" s="57">
        <f t="shared" si="207"/>
        <v>1.536</v>
      </c>
      <c r="N1463" s="58" t="s">
        <v>44</v>
      </c>
      <c r="O1463" s="36"/>
      <c r="P1463" s="36"/>
      <c r="Q1463" s="36"/>
      <c r="R1463" s="59"/>
      <c r="S1463" s="60"/>
      <c r="T1463" s="104"/>
      <c r="U1463" s="80"/>
      <c r="V1463" s="47"/>
      <c r="W1463" s="80"/>
      <c r="X1463" s="80"/>
      <c r="Y1463" s="80"/>
      <c r="AA1463" s="10"/>
      <c r="AB1463" s="47"/>
      <c r="AC1463" s="47"/>
      <c r="AD1463" s="47"/>
      <c r="AE1463" s="47"/>
      <c r="AF1463" s="47"/>
      <c r="AG1463" s="47"/>
      <c r="AH1463" s="47"/>
      <c r="AI1463" s="47"/>
    </row>
    <row r="1464" spans="1:35">
      <c r="A1464" s="26">
        <v>44235</v>
      </c>
      <c r="B1464" s="27">
        <v>0.41666666666666669</v>
      </c>
      <c r="C1464" s="129"/>
      <c r="D1464" s="28" t="str">
        <f t="shared" si="199"/>
        <v>2021/2/8  10:00</v>
      </c>
      <c r="E1464" s="35">
        <v>1.5138634435243841</v>
      </c>
      <c r="F1464" s="36">
        <f t="shared" si="200"/>
        <v>1.520863443524384</v>
      </c>
      <c r="G1464" s="36">
        <f t="shared" si="201"/>
        <v>1.518863443524384</v>
      </c>
      <c r="H1464" s="36">
        <f t="shared" si="202"/>
        <v>1.5128634435243842</v>
      </c>
      <c r="I1464" s="36">
        <f t="shared" si="203"/>
        <v>1.514863443524384</v>
      </c>
      <c r="J1464" s="36">
        <f t="shared" si="204"/>
        <v>1.5198634435243841</v>
      </c>
      <c r="K1464" s="36">
        <f t="shared" si="205"/>
        <v>1.5178634435243841</v>
      </c>
      <c r="L1464" s="36">
        <f t="shared" si="206"/>
        <v>1.516863443524384</v>
      </c>
      <c r="M1464" s="57">
        <f t="shared" si="207"/>
        <v>1.5158634435243841</v>
      </c>
      <c r="N1464" s="58" t="s">
        <v>44</v>
      </c>
      <c r="O1464" s="36"/>
      <c r="P1464" s="36"/>
      <c r="Q1464" s="36"/>
      <c r="R1464" s="59"/>
      <c r="S1464" s="60"/>
      <c r="T1464" s="104"/>
      <c r="U1464" s="80"/>
      <c r="V1464" s="47"/>
      <c r="W1464" s="80"/>
      <c r="X1464" s="80"/>
      <c r="Y1464" s="80"/>
      <c r="AA1464" s="10"/>
      <c r="AB1464" s="47"/>
      <c r="AC1464" s="47"/>
      <c r="AD1464" s="47"/>
      <c r="AE1464" s="47"/>
      <c r="AF1464" s="47"/>
      <c r="AG1464" s="47"/>
      <c r="AH1464" s="47"/>
      <c r="AI1464" s="47"/>
    </row>
    <row r="1465" spans="1:35">
      <c r="A1465" s="26">
        <v>44235</v>
      </c>
      <c r="B1465" s="27">
        <v>0.5</v>
      </c>
      <c r="C1465" s="129"/>
      <c r="D1465" s="28" t="str">
        <f t="shared" si="199"/>
        <v>2021/2/8  12:00</v>
      </c>
      <c r="E1465" s="35">
        <v>1.4947594692782793</v>
      </c>
      <c r="F1465" s="36">
        <f t="shared" si="200"/>
        <v>1.5017594692782792</v>
      </c>
      <c r="G1465" s="36">
        <f t="shared" si="201"/>
        <v>1.4997594692782792</v>
      </c>
      <c r="H1465" s="36">
        <f t="shared" si="202"/>
        <v>1.4937594692782794</v>
      </c>
      <c r="I1465" s="36">
        <f t="shared" si="203"/>
        <v>1.4957594692782792</v>
      </c>
      <c r="J1465" s="36">
        <f t="shared" si="204"/>
        <v>1.5007594692782793</v>
      </c>
      <c r="K1465" s="36">
        <f t="shared" si="205"/>
        <v>1.4987594692782793</v>
      </c>
      <c r="L1465" s="36">
        <f t="shared" si="206"/>
        <v>1.4977594692782792</v>
      </c>
      <c r="M1465" s="57">
        <f t="shared" si="207"/>
        <v>1.4967594692782793</v>
      </c>
      <c r="N1465" s="58" t="s">
        <v>45</v>
      </c>
      <c r="O1465" s="36"/>
      <c r="P1465" s="36"/>
      <c r="Q1465" s="36"/>
      <c r="R1465" s="59"/>
      <c r="S1465" s="60"/>
      <c r="T1465" s="104"/>
      <c r="U1465" s="80"/>
      <c r="V1465" s="47"/>
      <c r="W1465" s="80"/>
      <c r="X1465" s="80"/>
      <c r="Y1465" s="80"/>
      <c r="AA1465" s="10"/>
      <c r="AB1465" s="47"/>
      <c r="AC1465" s="47"/>
      <c r="AD1465" s="47"/>
      <c r="AE1465" s="47"/>
      <c r="AF1465" s="47"/>
      <c r="AG1465" s="47"/>
      <c r="AH1465" s="47"/>
      <c r="AI1465" s="47"/>
    </row>
    <row r="1466" spans="1:35">
      <c r="A1466" s="26">
        <v>44235</v>
      </c>
      <c r="B1466" s="27">
        <v>0.58333333333333304</v>
      </c>
      <c r="C1466" s="129"/>
      <c r="D1466" s="28" t="str">
        <f t="shared" si="199"/>
        <v>2021/2/8  14:00</v>
      </c>
      <c r="E1466" s="35">
        <v>1.5058987282426555</v>
      </c>
      <c r="F1466" s="36">
        <f t="shared" si="200"/>
        <v>1.5128987282426554</v>
      </c>
      <c r="G1466" s="36">
        <f t="shared" si="201"/>
        <v>1.5108987282426554</v>
      </c>
      <c r="H1466" s="36">
        <f t="shared" si="202"/>
        <v>1.5048987282426556</v>
      </c>
      <c r="I1466" s="36">
        <f t="shared" si="203"/>
        <v>1.5068987282426554</v>
      </c>
      <c r="J1466" s="36">
        <f t="shared" si="204"/>
        <v>1.5118987282426555</v>
      </c>
      <c r="K1466" s="36">
        <f t="shared" si="205"/>
        <v>1.5098987282426555</v>
      </c>
      <c r="L1466" s="36">
        <f t="shared" si="206"/>
        <v>1.5088987282426554</v>
      </c>
      <c r="M1466" s="57">
        <f t="shared" si="207"/>
        <v>1.5078987282426555</v>
      </c>
      <c r="N1466" s="58" t="s">
        <v>45</v>
      </c>
      <c r="O1466" s="36"/>
      <c r="P1466" s="36"/>
      <c r="Q1466" s="36"/>
      <c r="R1466" s="59"/>
      <c r="S1466" s="60"/>
      <c r="T1466" s="104"/>
      <c r="U1466" s="80"/>
      <c r="V1466" s="47"/>
      <c r="W1466" s="80"/>
      <c r="X1466" s="80"/>
      <c r="Y1466" s="80"/>
      <c r="AA1466" s="10"/>
      <c r="AB1466" s="47"/>
      <c r="AC1466" s="47"/>
      <c r="AD1466" s="47"/>
      <c r="AE1466" s="47"/>
      <c r="AF1466" s="47"/>
      <c r="AG1466" s="47"/>
      <c r="AH1466" s="47"/>
      <c r="AI1466" s="47"/>
    </row>
    <row r="1467" spans="1:35">
      <c r="A1467" s="26">
        <v>44235</v>
      </c>
      <c r="B1467" s="27">
        <v>0.66666666666666596</v>
      </c>
      <c r="C1467" s="129"/>
      <c r="D1467" s="28" t="str">
        <f t="shared" si="199"/>
        <v>2021/2/8  16:00</v>
      </c>
      <c r="E1467" s="35">
        <v>1.5049999999999999</v>
      </c>
      <c r="F1467" s="36">
        <f t="shared" si="200"/>
        <v>1.5119999999999998</v>
      </c>
      <c r="G1467" s="36">
        <f t="shared" si="201"/>
        <v>1.5099999999999998</v>
      </c>
      <c r="H1467" s="36">
        <f t="shared" si="202"/>
        <v>1.504</v>
      </c>
      <c r="I1467" s="36">
        <f t="shared" si="203"/>
        <v>1.5059999999999998</v>
      </c>
      <c r="J1467" s="36">
        <f t="shared" si="204"/>
        <v>1.5109999999999999</v>
      </c>
      <c r="K1467" s="36">
        <f t="shared" si="205"/>
        <v>1.5089999999999999</v>
      </c>
      <c r="L1467" s="36">
        <f t="shared" si="206"/>
        <v>1.5079999999999998</v>
      </c>
      <c r="M1467" s="57">
        <f t="shared" si="207"/>
        <v>1.5069999999999999</v>
      </c>
      <c r="N1467" s="58" t="s">
        <v>45</v>
      </c>
      <c r="O1467" s="36"/>
      <c r="P1467" s="36"/>
      <c r="Q1467" s="36"/>
      <c r="R1467" s="59"/>
      <c r="S1467" s="60"/>
      <c r="T1467" s="104"/>
      <c r="U1467" s="80"/>
      <c r="V1467" s="47"/>
      <c r="W1467" s="80"/>
      <c r="X1467" s="80"/>
      <c r="Y1467" s="80"/>
      <c r="AA1467" s="10"/>
      <c r="AB1467" s="47"/>
      <c r="AC1467" s="47"/>
      <c r="AD1467" s="47"/>
      <c r="AE1467" s="47"/>
      <c r="AF1467" s="47"/>
      <c r="AG1467" s="47"/>
      <c r="AH1467" s="47"/>
      <c r="AI1467" s="47"/>
    </row>
    <row r="1468" spans="1:35">
      <c r="A1468" s="120">
        <v>44236</v>
      </c>
      <c r="B1468" s="99">
        <v>0.33333333333333331</v>
      </c>
      <c r="C1468" s="129" t="s">
        <v>704</v>
      </c>
      <c r="D1468" s="121" t="str">
        <f t="shared" si="199"/>
        <v>2021/2/9  8:00</v>
      </c>
      <c r="E1468" s="35">
        <v>1.5105130902564443</v>
      </c>
      <c r="F1468" s="36">
        <f t="shared" si="200"/>
        <v>1.5175130902564442</v>
      </c>
      <c r="G1468" s="36">
        <f t="shared" si="201"/>
        <v>1.5155130902564442</v>
      </c>
      <c r="H1468" s="36">
        <f t="shared" si="202"/>
        <v>1.5095130902564444</v>
      </c>
      <c r="I1468" s="36">
        <f t="shared" si="203"/>
        <v>1.5115130902564442</v>
      </c>
      <c r="J1468" s="36">
        <f t="shared" si="204"/>
        <v>1.5165130902564443</v>
      </c>
      <c r="K1468" s="36">
        <f t="shared" si="205"/>
        <v>1.5145130902564443</v>
      </c>
      <c r="L1468" s="36">
        <f t="shared" si="206"/>
        <v>1.5135130902564442</v>
      </c>
      <c r="M1468" s="57">
        <f t="shared" si="207"/>
        <v>1.5125130902564443</v>
      </c>
      <c r="N1468" s="58" t="s">
        <v>46</v>
      </c>
      <c r="O1468" s="36"/>
      <c r="P1468" s="36"/>
      <c r="Q1468" s="36"/>
      <c r="R1468" s="59"/>
      <c r="S1468" s="60"/>
      <c r="T1468" s="104"/>
      <c r="U1468" s="80"/>
      <c r="V1468" s="47"/>
      <c r="W1468" s="80"/>
      <c r="X1468" s="80"/>
      <c r="Y1468" s="80"/>
      <c r="AA1468" s="10"/>
      <c r="AB1468" s="47"/>
      <c r="AC1468" s="47"/>
      <c r="AD1468" s="47"/>
      <c r="AE1468" s="47"/>
      <c r="AF1468" s="47"/>
      <c r="AG1468" s="47"/>
      <c r="AH1468" s="47"/>
      <c r="AI1468" s="47"/>
    </row>
    <row r="1469" spans="1:35">
      <c r="A1469" s="26">
        <v>44236</v>
      </c>
      <c r="B1469" s="27">
        <v>0.41666666666666669</v>
      </c>
      <c r="C1469" s="129"/>
      <c r="D1469" s="28" t="str">
        <f t="shared" si="199"/>
        <v>2021/2/9  10:00</v>
      </c>
      <c r="E1469" s="35">
        <v>1.5049999999999999</v>
      </c>
      <c r="F1469" s="36">
        <f t="shared" si="200"/>
        <v>1.5119999999999998</v>
      </c>
      <c r="G1469" s="36">
        <f t="shared" si="201"/>
        <v>1.5099999999999998</v>
      </c>
      <c r="H1469" s="36">
        <f t="shared" si="202"/>
        <v>1.504</v>
      </c>
      <c r="I1469" s="36">
        <f t="shared" si="203"/>
        <v>1.5059999999999998</v>
      </c>
      <c r="J1469" s="36">
        <f t="shared" si="204"/>
        <v>1.5109999999999999</v>
      </c>
      <c r="K1469" s="36">
        <f t="shared" si="205"/>
        <v>1.5089999999999999</v>
      </c>
      <c r="L1469" s="36">
        <f t="shared" si="206"/>
        <v>1.5079999999999998</v>
      </c>
      <c r="M1469" s="57">
        <f t="shared" si="207"/>
        <v>1.5069999999999999</v>
      </c>
      <c r="N1469" s="58" t="s">
        <v>46</v>
      </c>
      <c r="O1469" s="36"/>
      <c r="P1469" s="36"/>
      <c r="Q1469" s="36"/>
      <c r="R1469" s="59"/>
      <c r="S1469" s="60"/>
      <c r="T1469" s="104"/>
      <c r="U1469" s="80"/>
      <c r="V1469" s="47"/>
      <c r="W1469" s="80"/>
      <c r="X1469" s="80"/>
      <c r="Y1469" s="80"/>
      <c r="AA1469" s="10"/>
      <c r="AB1469" s="47"/>
      <c r="AC1469" s="47"/>
      <c r="AD1469" s="47"/>
      <c r="AE1469" s="47"/>
      <c r="AF1469" s="47"/>
      <c r="AG1469" s="47"/>
      <c r="AH1469" s="47"/>
      <c r="AI1469" s="47"/>
    </row>
    <row r="1470" spans="1:35">
      <c r="A1470" s="26">
        <v>44236</v>
      </c>
      <c r="B1470" s="27">
        <v>0.5</v>
      </c>
      <c r="C1470" s="129"/>
      <c r="D1470" s="28" t="str">
        <f t="shared" si="199"/>
        <v>2021/2/9  12:00</v>
      </c>
      <c r="E1470" s="35">
        <v>1.5049999999999999</v>
      </c>
      <c r="F1470" s="36">
        <f t="shared" si="200"/>
        <v>1.5119999999999998</v>
      </c>
      <c r="G1470" s="36">
        <f t="shared" si="201"/>
        <v>1.5099999999999998</v>
      </c>
      <c r="H1470" s="36">
        <f t="shared" si="202"/>
        <v>1.504</v>
      </c>
      <c r="I1470" s="36">
        <f t="shared" si="203"/>
        <v>1.5059999999999998</v>
      </c>
      <c r="J1470" s="36">
        <f t="shared" si="204"/>
        <v>1.5109999999999999</v>
      </c>
      <c r="K1470" s="36">
        <f t="shared" si="205"/>
        <v>1.5089999999999999</v>
      </c>
      <c r="L1470" s="36">
        <f t="shared" si="206"/>
        <v>1.5079999999999998</v>
      </c>
      <c r="M1470" s="57">
        <f t="shared" si="207"/>
        <v>1.5069999999999999</v>
      </c>
      <c r="N1470" s="58" t="s">
        <v>46</v>
      </c>
      <c r="O1470" s="36"/>
      <c r="P1470" s="36"/>
      <c r="Q1470" s="36"/>
      <c r="R1470" s="59"/>
      <c r="S1470" s="60"/>
      <c r="T1470" s="104"/>
      <c r="U1470" s="80"/>
      <c r="V1470" s="47"/>
      <c r="W1470" s="80"/>
      <c r="X1470" s="80"/>
      <c r="Y1470" s="80"/>
      <c r="AA1470" s="10"/>
      <c r="AB1470" s="47"/>
      <c r="AC1470" s="47"/>
      <c r="AD1470" s="47"/>
      <c r="AE1470" s="47"/>
      <c r="AF1470" s="47"/>
      <c r="AG1470" s="47"/>
      <c r="AH1470" s="47"/>
      <c r="AI1470" s="47"/>
    </row>
    <row r="1471" spans="1:35">
      <c r="A1471" s="26">
        <v>44236</v>
      </c>
      <c r="B1471" s="27">
        <v>0.58333333333333304</v>
      </c>
      <c r="C1471" s="129"/>
      <c r="D1471" s="28" t="str">
        <f t="shared" si="199"/>
        <v>2021/2/9  14:00</v>
      </c>
      <c r="E1471" s="35">
        <v>1.5049999999999999</v>
      </c>
      <c r="F1471" s="36">
        <f t="shared" si="200"/>
        <v>1.5119999999999998</v>
      </c>
      <c r="G1471" s="36">
        <f t="shared" si="201"/>
        <v>1.5099999999999998</v>
      </c>
      <c r="H1471" s="36">
        <f t="shared" si="202"/>
        <v>1.504</v>
      </c>
      <c r="I1471" s="36">
        <f t="shared" si="203"/>
        <v>1.5059999999999998</v>
      </c>
      <c r="J1471" s="36">
        <f t="shared" si="204"/>
        <v>1.5109999999999999</v>
      </c>
      <c r="K1471" s="36">
        <f t="shared" si="205"/>
        <v>1.5089999999999999</v>
      </c>
      <c r="L1471" s="36">
        <f t="shared" si="206"/>
        <v>1.5079999999999998</v>
      </c>
      <c r="M1471" s="57">
        <f t="shared" si="207"/>
        <v>1.5069999999999999</v>
      </c>
      <c r="N1471" s="58" t="s">
        <v>46</v>
      </c>
      <c r="O1471" s="36"/>
      <c r="P1471" s="36"/>
      <c r="Q1471" s="36"/>
      <c r="R1471" s="59"/>
      <c r="S1471" s="60"/>
      <c r="T1471" s="104"/>
      <c r="U1471" s="80"/>
      <c r="V1471" s="47"/>
      <c r="W1471" s="80"/>
      <c r="X1471" s="80"/>
      <c r="Y1471" s="80"/>
      <c r="AA1471" s="10"/>
      <c r="AB1471" s="47"/>
      <c r="AC1471" s="47"/>
      <c r="AD1471" s="47"/>
      <c r="AE1471" s="47"/>
      <c r="AF1471" s="47"/>
      <c r="AG1471" s="47"/>
      <c r="AH1471" s="47"/>
      <c r="AI1471" s="47"/>
    </row>
    <row r="1472" spans="1:35">
      <c r="A1472" s="26">
        <v>44236</v>
      </c>
      <c r="B1472" s="27">
        <v>0.66666666666666596</v>
      </c>
      <c r="C1472" s="129"/>
      <c r="D1472" s="28" t="str">
        <f t="shared" si="199"/>
        <v>2021/2/9  16:00</v>
      </c>
      <c r="E1472" s="35">
        <v>1.5047806375641721</v>
      </c>
      <c r="F1472" s="36">
        <f t="shared" si="200"/>
        <v>1.511780637564172</v>
      </c>
      <c r="G1472" s="36">
        <f t="shared" si="201"/>
        <v>1.509780637564172</v>
      </c>
      <c r="H1472" s="36">
        <f t="shared" si="202"/>
        <v>1.5037806375641722</v>
      </c>
      <c r="I1472" s="36">
        <f t="shared" si="203"/>
        <v>1.505780637564172</v>
      </c>
      <c r="J1472" s="36">
        <f t="shared" si="204"/>
        <v>1.5107806375641721</v>
      </c>
      <c r="K1472" s="36">
        <f t="shared" si="205"/>
        <v>1.5087806375641721</v>
      </c>
      <c r="L1472" s="36">
        <f t="shared" si="206"/>
        <v>1.507780637564172</v>
      </c>
      <c r="M1472" s="57">
        <f t="shared" si="207"/>
        <v>1.5067806375641721</v>
      </c>
      <c r="N1472" s="58" t="s">
        <v>46</v>
      </c>
      <c r="O1472" s="36"/>
      <c r="P1472" s="36"/>
      <c r="Q1472" s="36"/>
      <c r="R1472" s="59"/>
      <c r="S1472" s="60"/>
      <c r="T1472" s="104"/>
      <c r="U1472" s="80"/>
      <c r="V1472" s="47"/>
      <c r="W1472" s="80"/>
      <c r="X1472" s="80"/>
      <c r="Y1472" s="80"/>
      <c r="AA1472" s="10"/>
      <c r="AB1472" s="47"/>
      <c r="AC1472" s="47"/>
      <c r="AD1472" s="47"/>
      <c r="AE1472" s="47"/>
      <c r="AF1472" s="47"/>
      <c r="AG1472" s="47"/>
      <c r="AH1472" s="47"/>
      <c r="AI1472" s="47"/>
    </row>
    <row r="1473" spans="1:35">
      <c r="A1473" s="120">
        <v>44237</v>
      </c>
      <c r="B1473" s="99">
        <v>0.33333333333333331</v>
      </c>
      <c r="C1473" s="129" t="s">
        <v>705</v>
      </c>
      <c r="D1473" s="121" t="str">
        <f t="shared" si="199"/>
        <v>2021/2/10  8:00</v>
      </c>
      <c r="E1473" s="35">
        <v>1.5149999999999999</v>
      </c>
      <c r="F1473" s="36">
        <f t="shared" si="200"/>
        <v>1.5219999999999998</v>
      </c>
      <c r="G1473" s="36">
        <f t="shared" si="201"/>
        <v>1.5199999999999998</v>
      </c>
      <c r="H1473" s="36">
        <f t="shared" si="202"/>
        <v>1.514</v>
      </c>
      <c r="I1473" s="36">
        <f t="shared" si="203"/>
        <v>1.5159999999999998</v>
      </c>
      <c r="J1473" s="36">
        <f t="shared" si="204"/>
        <v>1.5209999999999999</v>
      </c>
      <c r="K1473" s="36">
        <f t="shared" si="205"/>
        <v>1.5189999999999999</v>
      </c>
      <c r="L1473" s="36">
        <f t="shared" si="206"/>
        <v>1.5179999999999998</v>
      </c>
      <c r="M1473" s="57">
        <f t="shared" si="207"/>
        <v>1.5169999999999999</v>
      </c>
      <c r="N1473" s="58" t="s">
        <v>47</v>
      </c>
      <c r="O1473" s="36"/>
      <c r="P1473" s="36"/>
      <c r="Q1473" s="36"/>
      <c r="R1473" s="59"/>
      <c r="S1473" s="60"/>
      <c r="T1473" s="104"/>
      <c r="U1473" s="80"/>
      <c r="V1473" s="47"/>
      <c r="W1473" s="80"/>
      <c r="X1473" s="80"/>
      <c r="Y1473" s="80"/>
      <c r="AA1473" s="10"/>
      <c r="AB1473" s="47"/>
      <c r="AC1473" s="47"/>
      <c r="AD1473" s="47"/>
      <c r="AE1473" s="47"/>
      <c r="AF1473" s="47"/>
      <c r="AG1473" s="47"/>
      <c r="AH1473" s="47"/>
      <c r="AI1473" s="47"/>
    </row>
    <row r="1474" spans="1:35">
      <c r="A1474" s="26">
        <v>44237</v>
      </c>
      <c r="B1474" s="27">
        <v>0.41666666666666669</v>
      </c>
      <c r="C1474" s="129"/>
      <c r="D1474" s="28" t="str">
        <f t="shared" si="199"/>
        <v>2021/2/10  10:00</v>
      </c>
      <c r="E1474" s="35">
        <v>1.5022153116836539</v>
      </c>
      <c r="F1474" s="36">
        <f t="shared" si="200"/>
        <v>1.5092153116836537</v>
      </c>
      <c r="G1474" s="36">
        <f t="shared" si="201"/>
        <v>1.5072153116836537</v>
      </c>
      <c r="H1474" s="36">
        <f t="shared" si="202"/>
        <v>1.501215311683654</v>
      </c>
      <c r="I1474" s="36">
        <f t="shared" si="203"/>
        <v>1.5032153116836537</v>
      </c>
      <c r="J1474" s="36">
        <f t="shared" si="204"/>
        <v>1.5082153116836539</v>
      </c>
      <c r="K1474" s="36">
        <f t="shared" si="205"/>
        <v>1.5062153116836539</v>
      </c>
      <c r="L1474" s="36">
        <f t="shared" si="206"/>
        <v>1.5052153116836537</v>
      </c>
      <c r="M1474" s="57">
        <f t="shared" si="207"/>
        <v>1.5042153116836539</v>
      </c>
      <c r="N1474" s="58" t="s">
        <v>47</v>
      </c>
      <c r="O1474" s="36"/>
      <c r="P1474" s="36"/>
      <c r="Q1474" s="36"/>
      <c r="R1474" s="59"/>
      <c r="S1474" s="60"/>
      <c r="T1474" s="104"/>
      <c r="U1474" s="80"/>
      <c r="V1474" s="47"/>
      <c r="W1474" s="80"/>
      <c r="X1474" s="80"/>
      <c r="Y1474" s="80"/>
      <c r="AA1474" s="10"/>
      <c r="AB1474" s="47"/>
      <c r="AC1474" s="47"/>
      <c r="AD1474" s="47"/>
      <c r="AE1474" s="47"/>
      <c r="AF1474" s="47"/>
      <c r="AG1474" s="47"/>
      <c r="AH1474" s="47"/>
      <c r="AI1474" s="47"/>
    </row>
    <row r="1475" spans="1:35">
      <c r="A1475" s="26">
        <v>44237</v>
      </c>
      <c r="B1475" s="27">
        <v>0.5</v>
      </c>
      <c r="C1475" s="129"/>
      <c r="D1475" s="28" t="str">
        <f t="shared" si="199"/>
        <v>2021/2/10  12:00</v>
      </c>
      <c r="E1475" s="35">
        <v>1.5118293673534551</v>
      </c>
      <c r="F1475" s="36">
        <f t="shared" si="200"/>
        <v>1.518829367353455</v>
      </c>
      <c r="G1475" s="36">
        <f t="shared" si="201"/>
        <v>1.516829367353455</v>
      </c>
      <c r="H1475" s="36">
        <f t="shared" si="202"/>
        <v>1.5108293673534552</v>
      </c>
      <c r="I1475" s="36">
        <f t="shared" si="203"/>
        <v>1.512829367353455</v>
      </c>
      <c r="J1475" s="36">
        <f t="shared" si="204"/>
        <v>1.5178293673534551</v>
      </c>
      <c r="K1475" s="36">
        <f t="shared" si="205"/>
        <v>1.5158293673534551</v>
      </c>
      <c r="L1475" s="36">
        <f t="shared" si="206"/>
        <v>1.514829367353455</v>
      </c>
      <c r="M1475" s="57">
        <f t="shared" si="207"/>
        <v>1.5138293673534551</v>
      </c>
      <c r="N1475" s="58" t="s">
        <v>47</v>
      </c>
      <c r="O1475" s="36"/>
      <c r="P1475" s="36"/>
      <c r="Q1475" s="36"/>
      <c r="R1475" s="59"/>
      <c r="S1475" s="60"/>
      <c r="T1475" s="104"/>
      <c r="U1475" s="80"/>
      <c r="V1475" s="47"/>
      <c r="W1475" s="80"/>
      <c r="X1475" s="80"/>
      <c r="Y1475" s="80"/>
      <c r="AA1475" s="10"/>
      <c r="AB1475" s="47"/>
      <c r="AC1475" s="47"/>
      <c r="AD1475" s="47"/>
      <c r="AE1475" s="47"/>
      <c r="AF1475" s="47"/>
      <c r="AG1475" s="47"/>
      <c r="AH1475" s="47"/>
      <c r="AI1475" s="47"/>
    </row>
    <row r="1476" spans="1:35">
      <c r="A1476" s="26">
        <v>44237</v>
      </c>
      <c r="B1476" s="27">
        <v>0.58333333333333304</v>
      </c>
      <c r="C1476" s="129"/>
      <c r="D1476" s="28" t="str">
        <f t="shared" ref="D1476:D1539" si="208">TEXT(A1476,"yyyy/m/d")&amp;TEXT(B1476,"　　h:mｍ")</f>
        <v>2021/2/10  14:00</v>
      </c>
      <c r="E1476" s="35">
        <v>1.5040314452945456</v>
      </c>
      <c r="F1476" s="36">
        <f t="shared" ref="F1476:F1539" si="209">E1476+0.007</f>
        <v>1.5110314452945455</v>
      </c>
      <c r="G1476" s="36">
        <f t="shared" ref="G1476:G1539" si="210">E1476+0.005</f>
        <v>1.5090314452945455</v>
      </c>
      <c r="H1476" s="36">
        <f t="shared" ref="H1476:H1539" si="211">E1476-0.001</f>
        <v>1.5030314452945457</v>
      </c>
      <c r="I1476" s="36">
        <f t="shared" ref="I1476:I1539" si="212">E1476+0.001</f>
        <v>1.5050314452945455</v>
      </c>
      <c r="J1476" s="36">
        <f t="shared" ref="J1476:J1539" si="213">E1476+0.006</f>
        <v>1.5100314452945456</v>
      </c>
      <c r="K1476" s="36">
        <f t="shared" ref="K1476:K1539" si="214">E1476+0.004</f>
        <v>1.5080314452945456</v>
      </c>
      <c r="L1476" s="36">
        <f t="shared" ref="L1476:L1539" si="215">E1476+0.003</f>
        <v>1.5070314452945455</v>
      </c>
      <c r="M1476" s="57">
        <f t="shared" ref="M1476:M1539" si="216">E1476+0.002</f>
        <v>1.5060314452945456</v>
      </c>
      <c r="N1476" s="58" t="s">
        <v>47</v>
      </c>
      <c r="O1476" s="36"/>
      <c r="P1476" s="36"/>
      <c r="Q1476" s="36"/>
      <c r="R1476" s="59"/>
      <c r="S1476" s="60"/>
      <c r="T1476" s="104"/>
      <c r="U1476" s="80"/>
      <c r="V1476" s="47"/>
      <c r="W1476" s="80"/>
      <c r="X1476" s="80"/>
      <c r="Y1476" s="80"/>
      <c r="AA1476" s="10"/>
      <c r="AB1476" s="47"/>
      <c r="AC1476" s="47"/>
      <c r="AD1476" s="47"/>
      <c r="AE1476" s="47"/>
      <c r="AF1476" s="47"/>
      <c r="AG1476" s="47"/>
      <c r="AH1476" s="47"/>
      <c r="AI1476" s="47"/>
    </row>
    <row r="1477" spans="1:35">
      <c r="A1477" s="26">
        <v>44237</v>
      </c>
      <c r="B1477" s="27">
        <v>0.66666666666666596</v>
      </c>
      <c r="C1477" s="129"/>
      <c r="D1477" s="28" t="str">
        <f t="shared" si="208"/>
        <v>2021/2/10  16:00</v>
      </c>
      <c r="E1477" s="35">
        <v>1.5049999999999999</v>
      </c>
      <c r="F1477" s="36">
        <f t="shared" si="209"/>
        <v>1.5119999999999998</v>
      </c>
      <c r="G1477" s="36">
        <f t="shared" si="210"/>
        <v>1.5099999999999998</v>
      </c>
      <c r="H1477" s="36">
        <f t="shared" si="211"/>
        <v>1.504</v>
      </c>
      <c r="I1477" s="36">
        <f t="shared" si="212"/>
        <v>1.5059999999999998</v>
      </c>
      <c r="J1477" s="36">
        <f t="shared" si="213"/>
        <v>1.5109999999999999</v>
      </c>
      <c r="K1477" s="36">
        <f t="shared" si="214"/>
        <v>1.5089999999999999</v>
      </c>
      <c r="L1477" s="36">
        <f t="shared" si="215"/>
        <v>1.5079999999999998</v>
      </c>
      <c r="M1477" s="57">
        <f t="shared" si="216"/>
        <v>1.5069999999999999</v>
      </c>
      <c r="N1477" s="58" t="s">
        <v>47</v>
      </c>
      <c r="O1477" s="36"/>
      <c r="P1477" s="36"/>
      <c r="Q1477" s="36"/>
      <c r="R1477" s="59"/>
      <c r="S1477" s="60"/>
      <c r="T1477" s="104"/>
      <c r="U1477" s="80"/>
      <c r="V1477" s="47"/>
      <c r="W1477" s="80"/>
      <c r="X1477" s="80"/>
      <c r="Y1477" s="80"/>
      <c r="AA1477" s="10"/>
      <c r="AB1477" s="47"/>
      <c r="AC1477" s="47"/>
      <c r="AD1477" s="47"/>
      <c r="AE1477" s="47"/>
      <c r="AF1477" s="47"/>
      <c r="AG1477" s="47"/>
      <c r="AH1477" s="47"/>
      <c r="AI1477" s="47"/>
    </row>
    <row r="1478" spans="1:35">
      <c r="A1478" s="120">
        <v>44238</v>
      </c>
      <c r="B1478" s="99">
        <v>0.33333333333333331</v>
      </c>
      <c r="C1478" s="129" t="s">
        <v>116</v>
      </c>
      <c r="D1478" s="121" t="str">
        <f t="shared" si="208"/>
        <v>2021/2/11  8:00</v>
      </c>
      <c r="E1478" s="35">
        <v>1.5183715645016655</v>
      </c>
      <c r="F1478" s="36">
        <f t="shared" si="209"/>
        <v>1.5253715645016654</v>
      </c>
      <c r="G1478" s="36">
        <f t="shared" si="210"/>
        <v>1.5233715645016654</v>
      </c>
      <c r="H1478" s="36">
        <f t="shared" si="211"/>
        <v>1.5173715645016657</v>
      </c>
      <c r="I1478" s="36">
        <f t="shared" si="212"/>
        <v>1.5193715645016654</v>
      </c>
      <c r="J1478" s="36">
        <f t="shared" si="213"/>
        <v>1.5243715645016656</v>
      </c>
      <c r="K1478" s="36">
        <f t="shared" si="214"/>
        <v>1.5223715645016656</v>
      </c>
      <c r="L1478" s="36">
        <f t="shared" si="215"/>
        <v>1.5213715645016654</v>
      </c>
      <c r="M1478" s="57">
        <f t="shared" si="216"/>
        <v>1.5203715645016656</v>
      </c>
      <c r="N1478" s="58" t="s">
        <v>48</v>
      </c>
      <c r="O1478" s="36"/>
      <c r="P1478" s="36"/>
      <c r="Q1478" s="36"/>
      <c r="R1478" s="59"/>
      <c r="S1478" s="60"/>
      <c r="T1478" s="104"/>
      <c r="U1478" s="80"/>
      <c r="V1478" s="47"/>
      <c r="W1478" s="80"/>
      <c r="X1478" s="80"/>
      <c r="Y1478" s="80"/>
      <c r="AA1478" s="10"/>
      <c r="AB1478" s="47"/>
      <c r="AC1478" s="47"/>
      <c r="AD1478" s="47"/>
      <c r="AE1478" s="47"/>
      <c r="AF1478" s="47"/>
      <c r="AG1478" s="47"/>
      <c r="AH1478" s="47"/>
      <c r="AI1478" s="47"/>
    </row>
    <row r="1479" spans="1:35">
      <c r="A1479" s="26">
        <v>44238</v>
      </c>
      <c r="B1479" s="27">
        <v>0.41666666666666669</v>
      </c>
      <c r="C1479" s="129"/>
      <c r="D1479" s="28" t="str">
        <f t="shared" si="208"/>
        <v>2021/2/11  10:00</v>
      </c>
      <c r="E1479" s="35">
        <v>1.511707090296265</v>
      </c>
      <c r="F1479" s="36">
        <f t="shared" si="209"/>
        <v>1.5187070902962649</v>
      </c>
      <c r="G1479" s="36">
        <f t="shared" si="210"/>
        <v>1.5167070902962649</v>
      </c>
      <c r="H1479" s="36">
        <f t="shared" si="211"/>
        <v>1.5107070902962652</v>
      </c>
      <c r="I1479" s="36">
        <f t="shared" si="212"/>
        <v>1.5127070902962649</v>
      </c>
      <c r="J1479" s="36">
        <f t="shared" si="213"/>
        <v>1.517707090296265</v>
      </c>
      <c r="K1479" s="36">
        <f t="shared" si="214"/>
        <v>1.515707090296265</v>
      </c>
      <c r="L1479" s="36">
        <f t="shared" si="215"/>
        <v>1.5147070902962649</v>
      </c>
      <c r="M1479" s="57">
        <f t="shared" si="216"/>
        <v>1.513707090296265</v>
      </c>
      <c r="N1479" s="58" t="s">
        <v>48</v>
      </c>
      <c r="O1479" s="36"/>
      <c r="P1479" s="36"/>
      <c r="Q1479" s="36"/>
      <c r="R1479" s="59"/>
      <c r="S1479" s="60"/>
      <c r="T1479" s="104"/>
      <c r="U1479" s="80"/>
      <c r="V1479" s="47"/>
      <c r="W1479" s="80"/>
      <c r="X1479" s="80"/>
      <c r="Y1479" s="80"/>
      <c r="AA1479" s="10"/>
      <c r="AB1479" s="47"/>
      <c r="AC1479" s="47"/>
      <c r="AD1479" s="47"/>
      <c r="AE1479" s="47"/>
      <c r="AF1479" s="47"/>
      <c r="AG1479" s="47"/>
      <c r="AH1479" s="47"/>
      <c r="AI1479" s="47"/>
    </row>
    <row r="1480" spans="1:35">
      <c r="A1480" s="26">
        <v>44238</v>
      </c>
      <c r="B1480" s="27">
        <v>0.5</v>
      </c>
      <c r="C1480" s="129"/>
      <c r="D1480" s="28" t="str">
        <f t="shared" si="208"/>
        <v>2021/2/11  12:00</v>
      </c>
      <c r="E1480" s="35">
        <v>1.5049999999999999</v>
      </c>
      <c r="F1480" s="36">
        <f t="shared" si="209"/>
        <v>1.5119999999999998</v>
      </c>
      <c r="G1480" s="36">
        <f t="shared" si="210"/>
        <v>1.5099999999999998</v>
      </c>
      <c r="H1480" s="36">
        <f t="shared" si="211"/>
        <v>1.504</v>
      </c>
      <c r="I1480" s="36">
        <f t="shared" si="212"/>
        <v>1.5059999999999998</v>
      </c>
      <c r="J1480" s="36">
        <f t="shared" si="213"/>
        <v>1.5109999999999999</v>
      </c>
      <c r="K1480" s="36">
        <f t="shared" si="214"/>
        <v>1.5089999999999999</v>
      </c>
      <c r="L1480" s="36">
        <f t="shared" si="215"/>
        <v>1.5079999999999998</v>
      </c>
      <c r="M1480" s="57">
        <f t="shared" si="216"/>
        <v>1.5069999999999999</v>
      </c>
      <c r="N1480" s="58" t="s">
        <v>48</v>
      </c>
      <c r="O1480" s="36"/>
      <c r="P1480" s="36"/>
      <c r="Q1480" s="36"/>
      <c r="R1480" s="59"/>
      <c r="S1480" s="60"/>
      <c r="T1480" s="104"/>
      <c r="U1480" s="80"/>
      <c r="V1480" s="47"/>
      <c r="W1480" s="80"/>
      <c r="X1480" s="80"/>
      <c r="Y1480" s="80"/>
      <c r="AA1480" s="10"/>
      <c r="AB1480" s="47"/>
      <c r="AC1480" s="47"/>
      <c r="AD1480" s="47"/>
      <c r="AE1480" s="47"/>
      <c r="AF1480" s="47"/>
      <c r="AG1480" s="47"/>
      <c r="AH1480" s="47"/>
      <c r="AI1480" s="47"/>
    </row>
    <row r="1481" spans="1:35">
      <c r="A1481" s="26">
        <v>44238</v>
      </c>
      <c r="B1481" s="27">
        <v>0.58333333333333304</v>
      </c>
      <c r="C1481" s="129"/>
      <c r="D1481" s="28" t="str">
        <f t="shared" si="208"/>
        <v>2021/2/11  14:00</v>
      </c>
      <c r="E1481" s="35">
        <v>1.5081988423645918</v>
      </c>
      <c r="F1481" s="36">
        <f t="shared" si="209"/>
        <v>1.5151988423645917</v>
      </c>
      <c r="G1481" s="36">
        <f t="shared" si="210"/>
        <v>1.5131988423645917</v>
      </c>
      <c r="H1481" s="36">
        <f t="shared" si="211"/>
        <v>1.5071988423645919</v>
      </c>
      <c r="I1481" s="36">
        <f t="shared" si="212"/>
        <v>1.5091988423645917</v>
      </c>
      <c r="J1481" s="36">
        <f t="shared" si="213"/>
        <v>1.5141988423645918</v>
      </c>
      <c r="K1481" s="36">
        <f t="shared" si="214"/>
        <v>1.5121988423645918</v>
      </c>
      <c r="L1481" s="36">
        <f t="shared" si="215"/>
        <v>1.5111988423645917</v>
      </c>
      <c r="M1481" s="57">
        <f t="shared" si="216"/>
        <v>1.5101988423645918</v>
      </c>
      <c r="N1481" s="58" t="s">
        <v>48</v>
      </c>
      <c r="O1481" s="36"/>
      <c r="P1481" s="36"/>
      <c r="Q1481" s="36"/>
      <c r="R1481" s="59"/>
      <c r="S1481" s="60"/>
      <c r="T1481" s="104"/>
      <c r="U1481" s="80"/>
      <c r="V1481" s="47"/>
      <c r="W1481" s="80"/>
      <c r="X1481" s="80"/>
      <c r="Y1481" s="80"/>
      <c r="AA1481" s="10"/>
      <c r="AB1481" s="47"/>
      <c r="AC1481" s="47"/>
      <c r="AD1481" s="47"/>
      <c r="AE1481" s="47"/>
      <c r="AF1481" s="47"/>
      <c r="AG1481" s="47"/>
      <c r="AH1481" s="47"/>
      <c r="AI1481" s="47"/>
    </row>
    <row r="1482" spans="1:35">
      <c r="A1482" s="26">
        <v>44238</v>
      </c>
      <c r="B1482" s="27">
        <v>0.66666666666666596</v>
      </c>
      <c r="C1482" s="129"/>
      <c r="D1482" s="28" t="str">
        <f t="shared" si="208"/>
        <v>2021/2/11  16:00</v>
      </c>
      <c r="E1482" s="35">
        <v>1.5009999999999999</v>
      </c>
      <c r="F1482" s="36">
        <f t="shared" si="209"/>
        <v>1.5079999999999998</v>
      </c>
      <c r="G1482" s="36">
        <f t="shared" si="210"/>
        <v>1.5059999999999998</v>
      </c>
      <c r="H1482" s="36">
        <f t="shared" si="211"/>
        <v>1.5</v>
      </c>
      <c r="I1482" s="36">
        <f t="shared" si="212"/>
        <v>1.5019999999999998</v>
      </c>
      <c r="J1482" s="36">
        <f t="shared" si="213"/>
        <v>1.5069999999999999</v>
      </c>
      <c r="K1482" s="36">
        <f t="shared" si="214"/>
        <v>1.5049999999999999</v>
      </c>
      <c r="L1482" s="36">
        <f t="shared" si="215"/>
        <v>1.5039999999999998</v>
      </c>
      <c r="M1482" s="57">
        <f t="shared" si="216"/>
        <v>1.5029999999999999</v>
      </c>
      <c r="N1482" s="58" t="s">
        <v>48</v>
      </c>
      <c r="O1482" s="36"/>
      <c r="P1482" s="36"/>
      <c r="Q1482" s="36"/>
      <c r="R1482" s="59"/>
      <c r="S1482" s="60"/>
      <c r="T1482" s="104"/>
      <c r="U1482" s="80"/>
      <c r="V1482" s="47"/>
      <c r="W1482" s="80"/>
      <c r="X1482" s="80"/>
      <c r="Y1482" s="80"/>
      <c r="AA1482" s="10"/>
      <c r="AB1482" s="47"/>
      <c r="AC1482" s="47"/>
      <c r="AD1482" s="47"/>
      <c r="AE1482" s="47"/>
      <c r="AF1482" s="47"/>
      <c r="AG1482" s="47"/>
      <c r="AH1482" s="47"/>
      <c r="AI1482" s="47"/>
    </row>
    <row r="1483" spans="1:35">
      <c r="A1483" s="120">
        <v>44239</v>
      </c>
      <c r="B1483" s="99">
        <v>0.33333333333333331</v>
      </c>
      <c r="C1483" s="129" t="s">
        <v>706</v>
      </c>
      <c r="D1483" s="121" t="str">
        <f t="shared" si="208"/>
        <v>2021/2/12  8:00</v>
      </c>
      <c r="E1483" s="35">
        <v>1.5149999999999999</v>
      </c>
      <c r="F1483" s="36">
        <f t="shared" si="209"/>
        <v>1.5219999999999998</v>
      </c>
      <c r="G1483" s="36">
        <f t="shared" si="210"/>
        <v>1.5199999999999998</v>
      </c>
      <c r="H1483" s="36">
        <f t="shared" si="211"/>
        <v>1.514</v>
      </c>
      <c r="I1483" s="36">
        <f t="shared" si="212"/>
        <v>1.5159999999999998</v>
      </c>
      <c r="J1483" s="36">
        <f t="shared" si="213"/>
        <v>1.5209999999999999</v>
      </c>
      <c r="K1483" s="36">
        <f t="shared" si="214"/>
        <v>1.5189999999999999</v>
      </c>
      <c r="L1483" s="36">
        <f t="shared" si="215"/>
        <v>1.5179999999999998</v>
      </c>
      <c r="M1483" s="57">
        <f t="shared" si="216"/>
        <v>1.5169999999999999</v>
      </c>
      <c r="N1483" s="58" t="s">
        <v>49</v>
      </c>
      <c r="O1483" s="36"/>
      <c r="P1483" s="36"/>
      <c r="Q1483" s="36"/>
      <c r="R1483" s="59"/>
      <c r="S1483" s="60"/>
      <c r="T1483" s="104"/>
      <c r="U1483" s="80"/>
      <c r="V1483" s="47"/>
      <c r="W1483" s="80"/>
      <c r="X1483" s="80"/>
      <c r="Y1483" s="80"/>
      <c r="AA1483" s="10"/>
      <c r="AB1483" s="47"/>
      <c r="AC1483" s="47"/>
      <c r="AD1483" s="47"/>
      <c r="AE1483" s="47"/>
      <c r="AF1483" s="47"/>
      <c r="AG1483" s="47"/>
      <c r="AH1483" s="47"/>
      <c r="AI1483" s="47"/>
    </row>
    <row r="1484" spans="1:35">
      <c r="A1484" s="26">
        <v>44239</v>
      </c>
      <c r="B1484" s="27">
        <v>0.41666666666666669</v>
      </c>
      <c r="C1484" s="129"/>
      <c r="D1484" s="28" t="str">
        <f t="shared" si="208"/>
        <v>2021/2/12  10:00</v>
      </c>
      <c r="E1484" s="35">
        <v>1.5043503328339896</v>
      </c>
      <c r="F1484" s="36">
        <f t="shared" si="209"/>
        <v>1.5113503328339895</v>
      </c>
      <c r="G1484" s="36">
        <f t="shared" si="210"/>
        <v>1.5093503328339894</v>
      </c>
      <c r="H1484" s="36">
        <f t="shared" si="211"/>
        <v>1.5033503328339897</v>
      </c>
      <c r="I1484" s="36">
        <f t="shared" si="212"/>
        <v>1.5053503328339894</v>
      </c>
      <c r="J1484" s="36">
        <f t="shared" si="213"/>
        <v>1.5103503328339896</v>
      </c>
      <c r="K1484" s="36">
        <f t="shared" si="214"/>
        <v>1.5083503328339896</v>
      </c>
      <c r="L1484" s="36">
        <f t="shared" si="215"/>
        <v>1.5073503328339894</v>
      </c>
      <c r="M1484" s="57">
        <f t="shared" si="216"/>
        <v>1.5063503328339896</v>
      </c>
      <c r="N1484" s="58" t="s">
        <v>49</v>
      </c>
      <c r="O1484" s="36"/>
      <c r="P1484" s="36"/>
      <c r="Q1484" s="36"/>
      <c r="R1484" s="59"/>
      <c r="S1484" s="60"/>
      <c r="T1484" s="104"/>
      <c r="U1484" s="80"/>
      <c r="V1484" s="47"/>
      <c r="W1484" s="80"/>
      <c r="X1484" s="80"/>
      <c r="Y1484" s="80"/>
      <c r="AA1484" s="10"/>
      <c r="AB1484" s="47"/>
      <c r="AC1484" s="47"/>
      <c r="AD1484" s="47"/>
      <c r="AE1484" s="47"/>
      <c r="AF1484" s="47"/>
      <c r="AG1484" s="47"/>
      <c r="AH1484" s="47"/>
      <c r="AI1484" s="47"/>
    </row>
    <row r="1485" spans="1:35">
      <c r="A1485" s="26">
        <v>44239</v>
      </c>
      <c r="B1485" s="27">
        <v>0.5</v>
      </c>
      <c r="C1485" s="129"/>
      <c r="D1485" s="28" t="str">
        <f t="shared" si="208"/>
        <v>2021/2/12  12:00</v>
      </c>
      <c r="E1485" s="35">
        <v>1.5091062653344911</v>
      </c>
      <c r="F1485" s="36">
        <f t="shared" si="209"/>
        <v>1.516106265334491</v>
      </c>
      <c r="G1485" s="36">
        <f t="shared" si="210"/>
        <v>1.514106265334491</v>
      </c>
      <c r="H1485" s="36">
        <f t="shared" si="211"/>
        <v>1.5081062653344912</v>
      </c>
      <c r="I1485" s="36">
        <f t="shared" si="212"/>
        <v>1.510106265334491</v>
      </c>
      <c r="J1485" s="36">
        <f t="shared" si="213"/>
        <v>1.5151062653344911</v>
      </c>
      <c r="K1485" s="36">
        <f t="shared" si="214"/>
        <v>1.5131062653344911</v>
      </c>
      <c r="L1485" s="36">
        <f t="shared" si="215"/>
        <v>1.512106265334491</v>
      </c>
      <c r="M1485" s="57">
        <f t="shared" si="216"/>
        <v>1.5111062653344911</v>
      </c>
      <c r="N1485" s="58" t="s">
        <v>49</v>
      </c>
      <c r="O1485" s="36"/>
      <c r="P1485" s="36"/>
      <c r="Q1485" s="36"/>
      <c r="R1485" s="59"/>
      <c r="S1485" s="60"/>
      <c r="T1485" s="104"/>
      <c r="U1485" s="80"/>
      <c r="V1485" s="47"/>
      <c r="W1485" s="80"/>
      <c r="X1485" s="80"/>
      <c r="Y1485" s="80"/>
      <c r="AA1485" s="10"/>
      <c r="AB1485" s="47"/>
      <c r="AC1485" s="47"/>
      <c r="AD1485" s="47"/>
      <c r="AE1485" s="47"/>
      <c r="AF1485" s="47"/>
      <c r="AG1485" s="47"/>
      <c r="AH1485" s="47"/>
      <c r="AI1485" s="47"/>
    </row>
    <row r="1486" spans="1:35">
      <c r="A1486" s="26">
        <v>44239</v>
      </c>
      <c r="B1486" s="27">
        <v>0.58333333333333304</v>
      </c>
      <c r="C1486" s="129"/>
      <c r="D1486" s="28" t="str">
        <f t="shared" si="208"/>
        <v>2021/2/12  14:00</v>
      </c>
      <c r="E1486" s="35">
        <v>1.5049999999999999</v>
      </c>
      <c r="F1486" s="36">
        <f t="shared" si="209"/>
        <v>1.5119999999999998</v>
      </c>
      <c r="G1486" s="36">
        <f t="shared" si="210"/>
        <v>1.5099999999999998</v>
      </c>
      <c r="H1486" s="36">
        <f t="shared" si="211"/>
        <v>1.504</v>
      </c>
      <c r="I1486" s="36">
        <f t="shared" si="212"/>
        <v>1.5059999999999998</v>
      </c>
      <c r="J1486" s="36">
        <f t="shared" si="213"/>
        <v>1.5109999999999999</v>
      </c>
      <c r="K1486" s="36">
        <f t="shared" si="214"/>
        <v>1.5089999999999999</v>
      </c>
      <c r="L1486" s="36">
        <f t="shared" si="215"/>
        <v>1.5079999999999998</v>
      </c>
      <c r="M1486" s="57">
        <f t="shared" si="216"/>
        <v>1.5069999999999999</v>
      </c>
      <c r="N1486" s="58" t="s">
        <v>49</v>
      </c>
      <c r="O1486" s="36"/>
      <c r="P1486" s="36"/>
      <c r="Q1486" s="36"/>
      <c r="R1486" s="59"/>
      <c r="S1486" s="60"/>
      <c r="T1486" s="104"/>
      <c r="U1486" s="80"/>
      <c r="V1486" s="47"/>
      <c r="W1486" s="80"/>
      <c r="X1486" s="80"/>
      <c r="Y1486" s="80"/>
      <c r="AA1486" s="10"/>
      <c r="AB1486" s="47"/>
      <c r="AC1486" s="47"/>
      <c r="AD1486" s="47"/>
      <c r="AE1486" s="47"/>
      <c r="AF1486" s="47"/>
      <c r="AG1486" s="47"/>
      <c r="AH1486" s="47"/>
      <c r="AI1486" s="47"/>
    </row>
    <row r="1487" spans="1:35">
      <c r="A1487" s="26">
        <v>44239</v>
      </c>
      <c r="B1487" s="27">
        <v>0.66666666666666596</v>
      </c>
      <c r="C1487" s="129"/>
      <c r="D1487" s="28" t="str">
        <f t="shared" si="208"/>
        <v>2021/2/12  16:00</v>
      </c>
      <c r="E1487" s="35">
        <v>1.5049999999999999</v>
      </c>
      <c r="F1487" s="36">
        <f t="shared" si="209"/>
        <v>1.5119999999999998</v>
      </c>
      <c r="G1487" s="36">
        <f t="shared" si="210"/>
        <v>1.5099999999999998</v>
      </c>
      <c r="H1487" s="36">
        <f t="shared" si="211"/>
        <v>1.504</v>
      </c>
      <c r="I1487" s="36">
        <f t="shared" si="212"/>
        <v>1.5059999999999998</v>
      </c>
      <c r="J1487" s="36">
        <f t="shared" si="213"/>
        <v>1.5109999999999999</v>
      </c>
      <c r="K1487" s="36">
        <f t="shared" si="214"/>
        <v>1.5089999999999999</v>
      </c>
      <c r="L1487" s="36">
        <f t="shared" si="215"/>
        <v>1.5079999999999998</v>
      </c>
      <c r="M1487" s="57">
        <f t="shared" si="216"/>
        <v>1.5069999999999999</v>
      </c>
      <c r="N1487" s="58" t="s">
        <v>49</v>
      </c>
      <c r="O1487" s="36"/>
      <c r="P1487" s="36"/>
      <c r="Q1487" s="36"/>
      <c r="R1487" s="59"/>
      <c r="S1487" s="60"/>
      <c r="T1487" s="104"/>
      <c r="U1487" s="80"/>
      <c r="V1487" s="47"/>
      <c r="W1487" s="80"/>
      <c r="X1487" s="80"/>
      <c r="Y1487" s="80"/>
      <c r="AA1487" s="10"/>
      <c r="AB1487" s="47"/>
      <c r="AC1487" s="47"/>
      <c r="AD1487" s="47"/>
      <c r="AE1487" s="47"/>
      <c r="AF1487" s="47"/>
      <c r="AG1487" s="47"/>
      <c r="AH1487" s="47"/>
      <c r="AI1487" s="47"/>
    </row>
    <row r="1488" spans="1:35">
      <c r="A1488" s="120">
        <v>44240</v>
      </c>
      <c r="B1488" s="99">
        <v>0.33333333333333331</v>
      </c>
      <c r="C1488" s="129" t="s">
        <v>707</v>
      </c>
      <c r="D1488" s="121" t="str">
        <f t="shared" si="208"/>
        <v>2021/2/13  8:00</v>
      </c>
      <c r="E1488" s="35">
        <v>1.536</v>
      </c>
      <c r="F1488" s="36">
        <f t="shared" si="209"/>
        <v>1.5429999999999999</v>
      </c>
      <c r="G1488" s="36">
        <f t="shared" si="210"/>
        <v>1.5409999999999999</v>
      </c>
      <c r="H1488" s="36">
        <f t="shared" si="211"/>
        <v>1.5350000000000001</v>
      </c>
      <c r="I1488" s="36">
        <f t="shared" si="212"/>
        <v>1.5369999999999999</v>
      </c>
      <c r="J1488" s="36">
        <f t="shared" si="213"/>
        <v>1.542</v>
      </c>
      <c r="K1488" s="36">
        <f t="shared" si="214"/>
        <v>1.54</v>
      </c>
      <c r="L1488" s="36">
        <f t="shared" si="215"/>
        <v>1.5389999999999999</v>
      </c>
      <c r="M1488" s="57">
        <f t="shared" si="216"/>
        <v>1.538</v>
      </c>
      <c r="N1488" s="58" t="s">
        <v>44</v>
      </c>
      <c r="O1488" s="36"/>
      <c r="P1488" s="36"/>
      <c r="Q1488" s="36"/>
      <c r="R1488" s="59"/>
      <c r="S1488" s="60"/>
      <c r="T1488" s="104"/>
      <c r="U1488" s="80"/>
      <c r="V1488" s="47"/>
      <c r="W1488" s="80"/>
      <c r="X1488" s="80"/>
      <c r="Y1488" s="80"/>
      <c r="AA1488" s="10"/>
      <c r="AB1488" s="47"/>
      <c r="AC1488" s="47"/>
      <c r="AD1488" s="47"/>
      <c r="AE1488" s="47"/>
      <c r="AF1488" s="47"/>
      <c r="AG1488" s="47"/>
      <c r="AH1488" s="47"/>
      <c r="AI1488" s="47"/>
    </row>
    <row r="1489" spans="1:35">
      <c r="A1489" s="26">
        <v>44240</v>
      </c>
      <c r="B1489" s="27">
        <v>0.41666666666666669</v>
      </c>
      <c r="C1489" s="129"/>
      <c r="D1489" s="28" t="str">
        <f t="shared" si="208"/>
        <v>2021/2/13  10:00</v>
      </c>
      <c r="E1489" s="35">
        <v>1.5049889642470136</v>
      </c>
      <c r="F1489" s="36">
        <f t="shared" si="209"/>
        <v>1.5119889642470135</v>
      </c>
      <c r="G1489" s="36">
        <f t="shared" si="210"/>
        <v>1.5099889642470135</v>
      </c>
      <c r="H1489" s="36">
        <f t="shared" si="211"/>
        <v>1.5039889642470137</v>
      </c>
      <c r="I1489" s="36">
        <f t="shared" si="212"/>
        <v>1.5059889642470135</v>
      </c>
      <c r="J1489" s="36">
        <f t="shared" si="213"/>
        <v>1.5109889642470136</v>
      </c>
      <c r="K1489" s="36">
        <f t="shared" si="214"/>
        <v>1.5089889642470136</v>
      </c>
      <c r="L1489" s="36">
        <f t="shared" si="215"/>
        <v>1.5079889642470135</v>
      </c>
      <c r="M1489" s="57">
        <f t="shared" si="216"/>
        <v>1.5069889642470136</v>
      </c>
      <c r="N1489" s="58" t="s">
        <v>44</v>
      </c>
      <c r="O1489" s="36"/>
      <c r="P1489" s="36"/>
      <c r="Q1489" s="36"/>
      <c r="R1489" s="59"/>
      <c r="S1489" s="60"/>
      <c r="T1489" s="104"/>
      <c r="U1489" s="80"/>
      <c r="V1489" s="47"/>
      <c r="W1489" s="80"/>
      <c r="X1489" s="80"/>
      <c r="Y1489" s="80"/>
      <c r="AA1489" s="10"/>
      <c r="AB1489" s="47"/>
      <c r="AC1489" s="47"/>
      <c r="AD1489" s="47"/>
      <c r="AE1489" s="47"/>
      <c r="AF1489" s="47"/>
      <c r="AG1489" s="47"/>
      <c r="AH1489" s="47"/>
      <c r="AI1489" s="47"/>
    </row>
    <row r="1490" spans="1:35">
      <c r="A1490" s="26">
        <v>44240</v>
      </c>
      <c r="B1490" s="27">
        <v>0.5</v>
      </c>
      <c r="C1490" s="129"/>
      <c r="D1490" s="28" t="str">
        <f t="shared" si="208"/>
        <v>2021/2/13  12:00</v>
      </c>
      <c r="E1490" s="35">
        <v>1.5049999999999999</v>
      </c>
      <c r="F1490" s="36">
        <f t="shared" si="209"/>
        <v>1.5119999999999998</v>
      </c>
      <c r="G1490" s="36">
        <f t="shared" si="210"/>
        <v>1.5099999999999998</v>
      </c>
      <c r="H1490" s="36">
        <f t="shared" si="211"/>
        <v>1.504</v>
      </c>
      <c r="I1490" s="36">
        <f t="shared" si="212"/>
        <v>1.5059999999999998</v>
      </c>
      <c r="J1490" s="36">
        <f t="shared" si="213"/>
        <v>1.5109999999999999</v>
      </c>
      <c r="K1490" s="36">
        <f t="shared" si="214"/>
        <v>1.5089999999999999</v>
      </c>
      <c r="L1490" s="36">
        <f t="shared" si="215"/>
        <v>1.5079999999999998</v>
      </c>
      <c r="M1490" s="57">
        <f t="shared" si="216"/>
        <v>1.5069999999999999</v>
      </c>
      <c r="N1490" s="58" t="s">
        <v>45</v>
      </c>
      <c r="O1490" s="36"/>
      <c r="P1490" s="36"/>
      <c r="Q1490" s="36"/>
      <c r="R1490" s="59"/>
      <c r="S1490" s="60"/>
      <c r="T1490" s="104"/>
      <c r="U1490" s="80"/>
      <c r="V1490" s="47"/>
      <c r="W1490" s="80"/>
      <c r="X1490" s="80"/>
      <c r="Y1490" s="80"/>
      <c r="AA1490" s="10"/>
      <c r="AB1490" s="47"/>
      <c r="AC1490" s="47"/>
      <c r="AD1490" s="47"/>
      <c r="AE1490" s="47"/>
      <c r="AF1490" s="47"/>
      <c r="AG1490" s="47"/>
      <c r="AH1490" s="47"/>
      <c r="AI1490" s="47"/>
    </row>
    <row r="1491" spans="1:35">
      <c r="A1491" s="26">
        <v>44240</v>
      </c>
      <c r="B1491" s="27">
        <v>0.58333333333333304</v>
      </c>
      <c r="C1491" s="129"/>
      <c r="D1491" s="28" t="str">
        <f t="shared" si="208"/>
        <v>2021/2/13  14:00</v>
      </c>
      <c r="E1491" s="35">
        <v>1.5086874098946641</v>
      </c>
      <c r="F1491" s="36">
        <f t="shared" si="209"/>
        <v>1.515687409894664</v>
      </c>
      <c r="G1491" s="36">
        <f t="shared" si="210"/>
        <v>1.513687409894664</v>
      </c>
      <c r="H1491" s="36">
        <f t="shared" si="211"/>
        <v>1.5076874098946642</v>
      </c>
      <c r="I1491" s="36">
        <f t="shared" si="212"/>
        <v>1.509687409894664</v>
      </c>
      <c r="J1491" s="36">
        <f t="shared" si="213"/>
        <v>1.5146874098946641</v>
      </c>
      <c r="K1491" s="36">
        <f t="shared" si="214"/>
        <v>1.5126874098946641</v>
      </c>
      <c r="L1491" s="36">
        <f t="shared" si="215"/>
        <v>1.511687409894664</v>
      </c>
      <c r="M1491" s="57">
        <f t="shared" si="216"/>
        <v>1.5106874098946641</v>
      </c>
      <c r="N1491" s="58" t="s">
        <v>45</v>
      </c>
      <c r="O1491" s="36"/>
      <c r="P1491" s="36"/>
      <c r="Q1491" s="36"/>
      <c r="R1491" s="59"/>
      <c r="S1491" s="60"/>
      <c r="T1491" s="104"/>
      <c r="U1491" s="80"/>
      <c r="V1491" s="47"/>
      <c r="W1491" s="80"/>
      <c r="X1491" s="80"/>
      <c r="Y1491" s="80"/>
      <c r="AA1491" s="10"/>
      <c r="AB1491" s="47"/>
      <c r="AC1491" s="47"/>
      <c r="AD1491" s="47"/>
      <c r="AE1491" s="47"/>
      <c r="AF1491" s="47"/>
      <c r="AG1491" s="47"/>
      <c r="AH1491" s="47"/>
      <c r="AI1491" s="47"/>
    </row>
    <row r="1492" spans="1:35">
      <c r="A1492" s="26">
        <v>44240</v>
      </c>
      <c r="B1492" s="27">
        <v>0.66666666666666596</v>
      </c>
      <c r="C1492" s="129"/>
      <c r="D1492" s="28" t="str">
        <f t="shared" si="208"/>
        <v>2021/2/13  16:00</v>
      </c>
      <c r="E1492" s="35">
        <v>1.502</v>
      </c>
      <c r="F1492" s="36">
        <f t="shared" si="209"/>
        <v>1.5089999999999999</v>
      </c>
      <c r="G1492" s="36">
        <f t="shared" si="210"/>
        <v>1.5069999999999999</v>
      </c>
      <c r="H1492" s="36">
        <f t="shared" si="211"/>
        <v>1.5010000000000001</v>
      </c>
      <c r="I1492" s="36">
        <f t="shared" si="212"/>
        <v>1.5029999999999999</v>
      </c>
      <c r="J1492" s="36">
        <f t="shared" si="213"/>
        <v>1.508</v>
      </c>
      <c r="K1492" s="36">
        <f t="shared" si="214"/>
        <v>1.506</v>
      </c>
      <c r="L1492" s="36">
        <f t="shared" si="215"/>
        <v>1.5049999999999999</v>
      </c>
      <c r="M1492" s="57">
        <f t="shared" si="216"/>
        <v>1.504</v>
      </c>
      <c r="N1492" s="58" t="s">
        <v>45</v>
      </c>
      <c r="O1492" s="36"/>
      <c r="P1492" s="36"/>
      <c r="Q1492" s="36"/>
      <c r="R1492" s="59"/>
      <c r="S1492" s="60"/>
      <c r="T1492" s="104"/>
      <c r="U1492" s="80"/>
      <c r="V1492" s="47"/>
      <c r="W1492" s="80"/>
      <c r="X1492" s="80"/>
      <c r="Y1492" s="80"/>
      <c r="AA1492" s="10"/>
      <c r="AB1492" s="47"/>
      <c r="AC1492" s="47"/>
      <c r="AD1492" s="47"/>
      <c r="AE1492" s="47"/>
      <c r="AF1492" s="47"/>
      <c r="AG1492" s="47"/>
      <c r="AH1492" s="47"/>
      <c r="AI1492" s="47"/>
    </row>
    <row r="1493" spans="1:35">
      <c r="A1493" s="120">
        <v>44241</v>
      </c>
      <c r="B1493" s="99">
        <v>0.33333333333333331</v>
      </c>
      <c r="C1493" s="129" t="s">
        <v>708</v>
      </c>
      <c r="D1493" s="121" t="str">
        <f t="shared" si="208"/>
        <v>2021/2/14  8:00</v>
      </c>
      <c r="E1493" s="35">
        <v>1.5033346376984473</v>
      </c>
      <c r="F1493" s="36">
        <f t="shared" si="209"/>
        <v>1.5103346376984472</v>
      </c>
      <c r="G1493" s="36">
        <f t="shared" si="210"/>
        <v>1.5083346376984472</v>
      </c>
      <c r="H1493" s="36">
        <f t="shared" si="211"/>
        <v>1.5023346376984474</v>
      </c>
      <c r="I1493" s="36">
        <f t="shared" si="212"/>
        <v>1.5043346376984472</v>
      </c>
      <c r="J1493" s="36">
        <f t="shared" si="213"/>
        <v>1.5093346376984473</v>
      </c>
      <c r="K1493" s="36">
        <f t="shared" si="214"/>
        <v>1.5073346376984473</v>
      </c>
      <c r="L1493" s="36">
        <f t="shared" si="215"/>
        <v>1.5063346376984472</v>
      </c>
      <c r="M1493" s="57">
        <f t="shared" si="216"/>
        <v>1.5053346376984473</v>
      </c>
      <c r="N1493" s="58" t="s">
        <v>46</v>
      </c>
      <c r="O1493" s="36"/>
      <c r="P1493" s="36"/>
      <c r="Q1493" s="36"/>
      <c r="R1493" s="59"/>
      <c r="S1493" s="60"/>
      <c r="T1493" s="104"/>
      <c r="U1493" s="80"/>
      <c r="V1493" s="47"/>
      <c r="W1493" s="80"/>
      <c r="X1493" s="80"/>
      <c r="Y1493" s="80"/>
      <c r="AA1493" s="10"/>
      <c r="AB1493" s="47"/>
      <c r="AC1493" s="47"/>
      <c r="AD1493" s="47"/>
      <c r="AE1493" s="47"/>
      <c r="AF1493" s="47"/>
      <c r="AG1493" s="47"/>
      <c r="AH1493" s="47"/>
      <c r="AI1493" s="47"/>
    </row>
    <row r="1494" spans="1:35">
      <c r="A1494" s="26">
        <v>44241</v>
      </c>
      <c r="B1494" s="27">
        <v>0.41666666666666669</v>
      </c>
      <c r="C1494" s="129"/>
      <c r="D1494" s="28" t="str">
        <f t="shared" si="208"/>
        <v>2021/2/14  10:00</v>
      </c>
      <c r="E1494" s="35">
        <v>1.50148859344463</v>
      </c>
      <c r="F1494" s="36">
        <f t="shared" si="209"/>
        <v>1.5084885934446299</v>
      </c>
      <c r="G1494" s="36">
        <f t="shared" si="210"/>
        <v>1.5064885934446299</v>
      </c>
      <c r="H1494" s="36">
        <f t="shared" si="211"/>
        <v>1.5004885934446301</v>
      </c>
      <c r="I1494" s="36">
        <f t="shared" si="212"/>
        <v>1.5024885934446299</v>
      </c>
      <c r="J1494" s="36">
        <f t="shared" si="213"/>
        <v>1.50748859344463</v>
      </c>
      <c r="K1494" s="36">
        <f t="shared" si="214"/>
        <v>1.50548859344463</v>
      </c>
      <c r="L1494" s="36">
        <f t="shared" si="215"/>
        <v>1.5044885934446299</v>
      </c>
      <c r="M1494" s="57">
        <f t="shared" si="216"/>
        <v>1.50348859344463</v>
      </c>
      <c r="N1494" s="58" t="s">
        <v>46</v>
      </c>
      <c r="O1494" s="36"/>
      <c r="P1494" s="36"/>
      <c r="Q1494" s="36"/>
      <c r="R1494" s="59"/>
      <c r="S1494" s="60"/>
      <c r="T1494" s="104"/>
      <c r="U1494" s="80"/>
      <c r="V1494" s="47"/>
      <c r="W1494" s="80"/>
      <c r="X1494" s="80"/>
      <c r="Y1494" s="80"/>
      <c r="AA1494" s="10"/>
      <c r="AB1494" s="47"/>
      <c r="AC1494" s="47"/>
      <c r="AD1494" s="47"/>
      <c r="AE1494" s="47"/>
      <c r="AF1494" s="47"/>
      <c r="AG1494" s="47"/>
      <c r="AH1494" s="47"/>
      <c r="AI1494" s="47"/>
    </row>
    <row r="1495" spans="1:35">
      <c r="A1495" s="26">
        <v>44241</v>
      </c>
      <c r="B1495" s="27">
        <v>0.5</v>
      </c>
      <c r="C1495" s="129"/>
      <c r="D1495" s="28" t="str">
        <f t="shared" si="208"/>
        <v>2021/2/14  12:00</v>
      </c>
      <c r="E1495" s="35">
        <v>1.5049999999999999</v>
      </c>
      <c r="F1495" s="36">
        <f t="shared" si="209"/>
        <v>1.5119999999999998</v>
      </c>
      <c r="G1495" s="36">
        <f t="shared" si="210"/>
        <v>1.5099999999999998</v>
      </c>
      <c r="H1495" s="36">
        <f t="shared" si="211"/>
        <v>1.504</v>
      </c>
      <c r="I1495" s="36">
        <f t="shared" si="212"/>
        <v>1.5059999999999998</v>
      </c>
      <c r="J1495" s="36">
        <f t="shared" si="213"/>
        <v>1.5109999999999999</v>
      </c>
      <c r="K1495" s="36">
        <f t="shared" si="214"/>
        <v>1.5089999999999999</v>
      </c>
      <c r="L1495" s="36">
        <f t="shared" si="215"/>
        <v>1.5079999999999998</v>
      </c>
      <c r="M1495" s="57">
        <f t="shared" si="216"/>
        <v>1.5069999999999999</v>
      </c>
      <c r="N1495" s="58" t="s">
        <v>46</v>
      </c>
      <c r="O1495" s="36"/>
      <c r="P1495" s="36"/>
      <c r="Q1495" s="36"/>
      <c r="R1495" s="59"/>
      <c r="S1495" s="60"/>
      <c r="T1495" s="104"/>
      <c r="U1495" s="80"/>
      <c r="V1495" s="47"/>
      <c r="W1495" s="80"/>
      <c r="X1495" s="80"/>
      <c r="Y1495" s="80"/>
      <c r="AA1495" s="10"/>
      <c r="AB1495" s="47"/>
      <c r="AC1495" s="47"/>
      <c r="AD1495" s="47"/>
      <c r="AE1495" s="47"/>
      <c r="AF1495" s="47"/>
      <c r="AG1495" s="47"/>
      <c r="AH1495" s="47"/>
      <c r="AI1495" s="47"/>
    </row>
    <row r="1496" spans="1:35">
      <c r="A1496" s="26">
        <v>44241</v>
      </c>
      <c r="B1496" s="27">
        <v>0.58333333333333304</v>
      </c>
      <c r="C1496" s="129"/>
      <c r="D1496" s="28" t="str">
        <f t="shared" si="208"/>
        <v>2021/2/14  14:00</v>
      </c>
      <c r="E1496" s="35">
        <v>1.5049219819314303</v>
      </c>
      <c r="F1496" s="36">
        <f t="shared" si="209"/>
        <v>1.5119219819314302</v>
      </c>
      <c r="G1496" s="36">
        <f t="shared" si="210"/>
        <v>1.5099219819314302</v>
      </c>
      <c r="H1496" s="36">
        <f t="shared" si="211"/>
        <v>1.5039219819314305</v>
      </c>
      <c r="I1496" s="36">
        <f t="shared" si="212"/>
        <v>1.5059219819314302</v>
      </c>
      <c r="J1496" s="36">
        <f t="shared" si="213"/>
        <v>1.5109219819314303</v>
      </c>
      <c r="K1496" s="36">
        <f t="shared" si="214"/>
        <v>1.5089219819314303</v>
      </c>
      <c r="L1496" s="36">
        <f t="shared" si="215"/>
        <v>1.5079219819314302</v>
      </c>
      <c r="M1496" s="57">
        <f t="shared" si="216"/>
        <v>1.5069219819314303</v>
      </c>
      <c r="N1496" s="58" t="s">
        <v>46</v>
      </c>
      <c r="O1496" s="36"/>
      <c r="P1496" s="36"/>
      <c r="Q1496" s="36"/>
      <c r="R1496" s="59"/>
      <c r="S1496" s="60"/>
      <c r="T1496" s="104"/>
      <c r="U1496" s="80"/>
      <c r="V1496" s="47"/>
      <c r="W1496" s="80"/>
      <c r="X1496" s="80"/>
      <c r="Y1496" s="80"/>
      <c r="AA1496" s="10"/>
      <c r="AB1496" s="47"/>
      <c r="AC1496" s="47"/>
      <c r="AD1496" s="47"/>
      <c r="AE1496" s="47"/>
      <c r="AF1496" s="47"/>
      <c r="AG1496" s="47"/>
      <c r="AH1496" s="47"/>
      <c r="AI1496" s="47"/>
    </row>
    <row r="1497" spans="1:35">
      <c r="A1497" s="26">
        <v>44241</v>
      </c>
      <c r="B1497" s="27">
        <v>0.66666666666666596</v>
      </c>
      <c r="C1497" s="129"/>
      <c r="D1497" s="28" t="str">
        <f t="shared" si="208"/>
        <v>2021/2/14  16:00</v>
      </c>
      <c r="E1497" s="35">
        <v>1.5062374699193215</v>
      </c>
      <c r="F1497" s="36">
        <f t="shared" si="209"/>
        <v>1.5132374699193214</v>
      </c>
      <c r="G1497" s="36">
        <f t="shared" si="210"/>
        <v>1.5112374699193214</v>
      </c>
      <c r="H1497" s="36">
        <f t="shared" si="211"/>
        <v>1.5052374699193216</v>
      </c>
      <c r="I1497" s="36">
        <f t="shared" si="212"/>
        <v>1.5072374699193214</v>
      </c>
      <c r="J1497" s="36">
        <f t="shared" si="213"/>
        <v>1.5122374699193215</v>
      </c>
      <c r="K1497" s="36">
        <f t="shared" si="214"/>
        <v>1.5102374699193215</v>
      </c>
      <c r="L1497" s="36">
        <f t="shared" si="215"/>
        <v>1.5092374699193214</v>
      </c>
      <c r="M1497" s="57">
        <f t="shared" si="216"/>
        <v>1.5082374699193215</v>
      </c>
      <c r="N1497" s="58" t="s">
        <v>46</v>
      </c>
      <c r="O1497" s="36"/>
      <c r="P1497" s="36"/>
      <c r="Q1497" s="36"/>
      <c r="R1497" s="59"/>
      <c r="S1497" s="60"/>
      <c r="T1497" s="104"/>
      <c r="U1497" s="80"/>
      <c r="V1497" s="47"/>
      <c r="W1497" s="80"/>
      <c r="X1497" s="80"/>
      <c r="Y1497" s="80"/>
      <c r="AA1497" s="10"/>
      <c r="AB1497" s="47"/>
      <c r="AC1497" s="47"/>
      <c r="AD1497" s="47"/>
      <c r="AE1497" s="47"/>
      <c r="AF1497" s="47"/>
      <c r="AG1497" s="47"/>
      <c r="AH1497" s="47"/>
      <c r="AI1497" s="47"/>
    </row>
    <row r="1498" spans="1:35">
      <c r="A1498" s="120">
        <v>44242</v>
      </c>
      <c r="B1498" s="99">
        <v>0.33333333333333331</v>
      </c>
      <c r="C1498" s="129" t="s">
        <v>709</v>
      </c>
      <c r="D1498" s="121" t="str">
        <f t="shared" si="208"/>
        <v>2021/2/15  8:00</v>
      </c>
      <c r="E1498" s="35">
        <v>1.5149999999999999</v>
      </c>
      <c r="F1498" s="36">
        <f t="shared" si="209"/>
        <v>1.5219999999999998</v>
      </c>
      <c r="G1498" s="36">
        <f t="shared" si="210"/>
        <v>1.5199999999999998</v>
      </c>
      <c r="H1498" s="36">
        <f t="shared" si="211"/>
        <v>1.514</v>
      </c>
      <c r="I1498" s="36">
        <f t="shared" si="212"/>
        <v>1.5159999999999998</v>
      </c>
      <c r="J1498" s="36">
        <f t="shared" si="213"/>
        <v>1.5209999999999999</v>
      </c>
      <c r="K1498" s="36">
        <f t="shared" si="214"/>
        <v>1.5189999999999999</v>
      </c>
      <c r="L1498" s="36">
        <f t="shared" si="215"/>
        <v>1.5179999999999998</v>
      </c>
      <c r="M1498" s="57">
        <f t="shared" si="216"/>
        <v>1.5169999999999999</v>
      </c>
      <c r="N1498" s="58" t="s">
        <v>47</v>
      </c>
      <c r="O1498" s="36"/>
      <c r="P1498" s="36"/>
      <c r="Q1498" s="36"/>
      <c r="R1498" s="59"/>
      <c r="S1498" s="60"/>
      <c r="T1498" s="104"/>
      <c r="U1498" s="80"/>
      <c r="V1498" s="47"/>
      <c r="W1498" s="80"/>
      <c r="X1498" s="80"/>
      <c r="Y1498" s="80"/>
      <c r="AA1498" s="10"/>
      <c r="AB1498" s="47"/>
      <c r="AC1498" s="47"/>
      <c r="AD1498" s="47"/>
      <c r="AE1498" s="47"/>
      <c r="AF1498" s="47"/>
      <c r="AG1498" s="47"/>
      <c r="AH1498" s="47"/>
      <c r="AI1498" s="47"/>
    </row>
    <row r="1499" spans="1:35">
      <c r="A1499" s="26">
        <v>44242</v>
      </c>
      <c r="B1499" s="27">
        <v>0.41666666666666669</v>
      </c>
      <c r="C1499" s="129"/>
      <c r="D1499" s="28" t="str">
        <f t="shared" si="208"/>
        <v>2021/2/15  10:00</v>
      </c>
      <c r="E1499" s="35">
        <v>1.5013360435093634</v>
      </c>
      <c r="F1499" s="36">
        <f t="shared" si="209"/>
        <v>1.5083360435093633</v>
      </c>
      <c r="G1499" s="36">
        <f t="shared" si="210"/>
        <v>1.5063360435093633</v>
      </c>
      <c r="H1499" s="36">
        <f t="shared" si="211"/>
        <v>1.5003360435093636</v>
      </c>
      <c r="I1499" s="36">
        <f t="shared" si="212"/>
        <v>1.5023360435093633</v>
      </c>
      <c r="J1499" s="36">
        <f t="shared" si="213"/>
        <v>1.5073360435093635</v>
      </c>
      <c r="K1499" s="36">
        <f t="shared" si="214"/>
        <v>1.5053360435093635</v>
      </c>
      <c r="L1499" s="36">
        <f t="shared" si="215"/>
        <v>1.5043360435093633</v>
      </c>
      <c r="M1499" s="57">
        <f t="shared" si="216"/>
        <v>1.5033360435093635</v>
      </c>
      <c r="N1499" s="58" t="s">
        <v>47</v>
      </c>
      <c r="O1499" s="36"/>
      <c r="P1499" s="36"/>
      <c r="Q1499" s="36"/>
      <c r="R1499" s="59"/>
      <c r="S1499" s="60"/>
      <c r="T1499" s="104"/>
      <c r="U1499" s="80"/>
      <c r="V1499" s="47"/>
      <c r="W1499" s="80"/>
      <c r="X1499" s="80"/>
      <c r="Y1499" s="80"/>
      <c r="AA1499" s="10"/>
      <c r="AB1499" s="47"/>
      <c r="AC1499" s="47"/>
      <c r="AD1499" s="47"/>
      <c r="AE1499" s="47"/>
      <c r="AF1499" s="47"/>
      <c r="AG1499" s="47"/>
      <c r="AH1499" s="47"/>
      <c r="AI1499" s="47"/>
    </row>
    <row r="1500" spans="1:35">
      <c r="A1500" s="26">
        <v>44242</v>
      </c>
      <c r="B1500" s="27">
        <v>0.5</v>
      </c>
      <c r="C1500" s="129"/>
      <c r="D1500" s="28" t="str">
        <f t="shared" si="208"/>
        <v>2021/2/15  12:00</v>
      </c>
      <c r="E1500" s="35">
        <v>1.5049999999999999</v>
      </c>
      <c r="F1500" s="36">
        <f t="shared" si="209"/>
        <v>1.5119999999999998</v>
      </c>
      <c r="G1500" s="36">
        <f t="shared" si="210"/>
        <v>1.5099999999999998</v>
      </c>
      <c r="H1500" s="36">
        <f t="shared" si="211"/>
        <v>1.504</v>
      </c>
      <c r="I1500" s="36">
        <f t="shared" si="212"/>
        <v>1.5059999999999998</v>
      </c>
      <c r="J1500" s="36">
        <f t="shared" si="213"/>
        <v>1.5109999999999999</v>
      </c>
      <c r="K1500" s="36">
        <f t="shared" si="214"/>
        <v>1.5089999999999999</v>
      </c>
      <c r="L1500" s="36">
        <f t="shared" si="215"/>
        <v>1.5079999999999998</v>
      </c>
      <c r="M1500" s="57">
        <f t="shared" si="216"/>
        <v>1.5069999999999999</v>
      </c>
      <c r="N1500" s="58" t="s">
        <v>47</v>
      </c>
      <c r="O1500" s="36"/>
      <c r="P1500" s="36"/>
      <c r="Q1500" s="36"/>
      <c r="R1500" s="59"/>
      <c r="S1500" s="60"/>
      <c r="T1500" s="104"/>
      <c r="U1500" s="80"/>
      <c r="V1500" s="47"/>
      <c r="W1500" s="80"/>
      <c r="X1500" s="80"/>
      <c r="Y1500" s="80"/>
      <c r="AA1500" s="10"/>
      <c r="AB1500" s="47"/>
      <c r="AC1500" s="47"/>
      <c r="AD1500" s="47"/>
      <c r="AE1500" s="47"/>
      <c r="AF1500" s="47"/>
      <c r="AG1500" s="47"/>
      <c r="AH1500" s="47"/>
      <c r="AI1500" s="47"/>
    </row>
    <row r="1501" spans="1:35">
      <c r="A1501" s="26">
        <v>44242</v>
      </c>
      <c r="B1501" s="27">
        <v>0.58333333333333304</v>
      </c>
      <c r="C1501" s="129"/>
      <c r="D1501" s="28" t="str">
        <f t="shared" si="208"/>
        <v>2021/2/15  14:00</v>
      </c>
      <c r="E1501" s="35">
        <v>1.5029999999999999</v>
      </c>
      <c r="F1501" s="36">
        <f t="shared" si="209"/>
        <v>1.5099999999999998</v>
      </c>
      <c r="G1501" s="36">
        <f t="shared" si="210"/>
        <v>1.5079999999999998</v>
      </c>
      <c r="H1501" s="36">
        <f t="shared" si="211"/>
        <v>1.502</v>
      </c>
      <c r="I1501" s="36">
        <f t="shared" si="212"/>
        <v>1.5039999999999998</v>
      </c>
      <c r="J1501" s="36">
        <f t="shared" si="213"/>
        <v>1.5089999999999999</v>
      </c>
      <c r="K1501" s="36">
        <f t="shared" si="214"/>
        <v>1.5069999999999999</v>
      </c>
      <c r="L1501" s="36">
        <f t="shared" si="215"/>
        <v>1.5059999999999998</v>
      </c>
      <c r="M1501" s="57">
        <f t="shared" si="216"/>
        <v>1.5049999999999999</v>
      </c>
      <c r="N1501" s="58" t="s">
        <v>47</v>
      </c>
      <c r="O1501" s="36"/>
      <c r="P1501" s="36"/>
      <c r="Q1501" s="36"/>
      <c r="R1501" s="59"/>
      <c r="S1501" s="60"/>
      <c r="T1501" s="104"/>
      <c r="U1501" s="80"/>
      <c r="V1501" s="47"/>
      <c r="W1501" s="80"/>
      <c r="X1501" s="80"/>
      <c r="Y1501" s="80"/>
      <c r="AA1501" s="10"/>
      <c r="AB1501" s="47"/>
      <c r="AC1501" s="47"/>
      <c r="AD1501" s="47"/>
      <c r="AE1501" s="47"/>
      <c r="AF1501" s="47"/>
      <c r="AG1501" s="47"/>
      <c r="AH1501" s="47"/>
      <c r="AI1501" s="47"/>
    </row>
    <row r="1502" spans="1:35">
      <c r="A1502" s="26">
        <v>44242</v>
      </c>
      <c r="B1502" s="27">
        <v>0.66666666666666596</v>
      </c>
      <c r="C1502" s="129"/>
      <c r="D1502" s="28" t="str">
        <f t="shared" si="208"/>
        <v>2021/2/15  16:00</v>
      </c>
      <c r="E1502" s="35">
        <v>1.5026290624440217</v>
      </c>
      <c r="F1502" s="36">
        <f t="shared" si="209"/>
        <v>1.5096290624440216</v>
      </c>
      <c r="G1502" s="36">
        <f t="shared" si="210"/>
        <v>1.5076290624440216</v>
      </c>
      <c r="H1502" s="36">
        <f t="shared" si="211"/>
        <v>1.5016290624440218</v>
      </c>
      <c r="I1502" s="36">
        <f t="shared" si="212"/>
        <v>1.5036290624440216</v>
      </c>
      <c r="J1502" s="36">
        <f t="shared" si="213"/>
        <v>1.5086290624440217</v>
      </c>
      <c r="K1502" s="36">
        <f t="shared" si="214"/>
        <v>1.5066290624440217</v>
      </c>
      <c r="L1502" s="36">
        <f t="shared" si="215"/>
        <v>1.5056290624440216</v>
      </c>
      <c r="M1502" s="57">
        <f t="shared" si="216"/>
        <v>1.5046290624440217</v>
      </c>
      <c r="N1502" s="58" t="s">
        <v>47</v>
      </c>
      <c r="O1502" s="36"/>
      <c r="P1502" s="36"/>
      <c r="Q1502" s="36"/>
      <c r="R1502" s="59"/>
      <c r="S1502" s="60"/>
      <c r="T1502" s="104"/>
      <c r="U1502" s="80"/>
      <c r="V1502" s="47"/>
      <c r="W1502" s="80"/>
      <c r="X1502" s="80"/>
      <c r="Y1502" s="80"/>
      <c r="AA1502" s="10"/>
      <c r="AB1502" s="47"/>
      <c r="AC1502" s="47"/>
      <c r="AD1502" s="47"/>
      <c r="AE1502" s="47"/>
      <c r="AF1502" s="47"/>
      <c r="AG1502" s="47"/>
      <c r="AH1502" s="47"/>
      <c r="AI1502" s="47"/>
    </row>
    <row r="1503" spans="1:35">
      <c r="A1503" s="120">
        <v>44243</v>
      </c>
      <c r="B1503" s="99">
        <v>0.33333333333333331</v>
      </c>
      <c r="C1503" s="129" t="s">
        <v>710</v>
      </c>
      <c r="D1503" s="121" t="str">
        <f t="shared" si="208"/>
        <v>2021/2/16  8:00</v>
      </c>
      <c r="E1503" s="35">
        <v>1.5017230918074918</v>
      </c>
      <c r="F1503" s="36">
        <f t="shared" si="209"/>
        <v>1.5087230918074916</v>
      </c>
      <c r="G1503" s="36">
        <f t="shared" si="210"/>
        <v>1.5067230918074916</v>
      </c>
      <c r="H1503" s="36">
        <f t="shared" si="211"/>
        <v>1.5007230918074919</v>
      </c>
      <c r="I1503" s="36">
        <f t="shared" si="212"/>
        <v>1.5027230918074916</v>
      </c>
      <c r="J1503" s="36">
        <f t="shared" si="213"/>
        <v>1.5077230918074918</v>
      </c>
      <c r="K1503" s="36">
        <f t="shared" si="214"/>
        <v>1.5057230918074918</v>
      </c>
      <c r="L1503" s="36">
        <f t="shared" si="215"/>
        <v>1.5047230918074916</v>
      </c>
      <c r="M1503" s="57">
        <f t="shared" si="216"/>
        <v>1.5037230918074918</v>
      </c>
      <c r="N1503" s="58" t="s">
        <v>48</v>
      </c>
      <c r="O1503" s="36"/>
      <c r="P1503" s="36"/>
      <c r="Q1503" s="36"/>
      <c r="R1503" s="59"/>
      <c r="S1503" s="60"/>
      <c r="T1503" s="104"/>
      <c r="U1503" s="80"/>
      <c r="V1503" s="47"/>
      <c r="W1503" s="80"/>
      <c r="X1503" s="80"/>
      <c r="Y1503" s="80"/>
      <c r="AA1503" s="10"/>
      <c r="AB1503" s="47"/>
      <c r="AC1503" s="47"/>
      <c r="AD1503" s="47"/>
      <c r="AE1503" s="47"/>
      <c r="AF1503" s="47"/>
      <c r="AG1503" s="47"/>
      <c r="AH1503" s="47"/>
      <c r="AI1503" s="47"/>
    </row>
    <row r="1504" spans="1:35">
      <c r="A1504" s="26">
        <v>44243</v>
      </c>
      <c r="B1504" s="27">
        <v>0.41666666666666669</v>
      </c>
      <c r="C1504" s="129"/>
      <c r="D1504" s="28" t="str">
        <f t="shared" si="208"/>
        <v>2021/2/16  10:00</v>
      </c>
      <c r="E1504" s="35">
        <v>1.5049999999999999</v>
      </c>
      <c r="F1504" s="36">
        <f t="shared" si="209"/>
        <v>1.5119999999999998</v>
      </c>
      <c r="G1504" s="36">
        <f t="shared" si="210"/>
        <v>1.5099999999999998</v>
      </c>
      <c r="H1504" s="36">
        <f t="shared" si="211"/>
        <v>1.504</v>
      </c>
      <c r="I1504" s="36">
        <f t="shared" si="212"/>
        <v>1.5059999999999998</v>
      </c>
      <c r="J1504" s="36">
        <f t="shared" si="213"/>
        <v>1.5109999999999999</v>
      </c>
      <c r="K1504" s="36">
        <f t="shared" si="214"/>
        <v>1.5089999999999999</v>
      </c>
      <c r="L1504" s="36">
        <f t="shared" si="215"/>
        <v>1.5079999999999998</v>
      </c>
      <c r="M1504" s="57">
        <f t="shared" si="216"/>
        <v>1.5069999999999999</v>
      </c>
      <c r="N1504" s="58" t="s">
        <v>48</v>
      </c>
      <c r="O1504" s="36"/>
      <c r="P1504" s="36"/>
      <c r="Q1504" s="36"/>
      <c r="R1504" s="59"/>
      <c r="S1504" s="60"/>
      <c r="T1504" s="104"/>
      <c r="U1504" s="80"/>
      <c r="V1504" s="47"/>
      <c r="W1504" s="80"/>
      <c r="X1504" s="80"/>
      <c r="Y1504" s="80"/>
      <c r="AA1504" s="10"/>
      <c r="AB1504" s="47"/>
      <c r="AC1504" s="47"/>
      <c r="AD1504" s="47"/>
      <c r="AE1504" s="47"/>
      <c r="AF1504" s="47"/>
      <c r="AG1504" s="47"/>
      <c r="AH1504" s="47"/>
      <c r="AI1504" s="47"/>
    </row>
    <row r="1505" spans="1:35">
      <c r="A1505" s="26">
        <v>44243</v>
      </c>
      <c r="B1505" s="27">
        <v>0.5</v>
      </c>
      <c r="C1505" s="129"/>
      <c r="D1505" s="28" t="str">
        <f t="shared" si="208"/>
        <v>2021/2/16  12:00</v>
      </c>
      <c r="E1505" s="35">
        <v>1.5053608124143216</v>
      </c>
      <c r="F1505" s="36">
        <f t="shared" si="209"/>
        <v>1.5123608124143215</v>
      </c>
      <c r="G1505" s="36">
        <f t="shared" si="210"/>
        <v>1.5103608124143215</v>
      </c>
      <c r="H1505" s="36">
        <f t="shared" si="211"/>
        <v>1.5043608124143217</v>
      </c>
      <c r="I1505" s="36">
        <f t="shared" si="212"/>
        <v>1.5063608124143215</v>
      </c>
      <c r="J1505" s="36">
        <f t="shared" si="213"/>
        <v>1.5113608124143216</v>
      </c>
      <c r="K1505" s="36">
        <f t="shared" si="214"/>
        <v>1.5093608124143216</v>
      </c>
      <c r="L1505" s="36">
        <f t="shared" si="215"/>
        <v>1.5083608124143215</v>
      </c>
      <c r="M1505" s="57">
        <f t="shared" si="216"/>
        <v>1.5073608124143216</v>
      </c>
      <c r="N1505" s="58" t="s">
        <v>48</v>
      </c>
      <c r="O1505" s="36"/>
      <c r="P1505" s="36"/>
      <c r="Q1505" s="36"/>
      <c r="R1505" s="59"/>
      <c r="S1505" s="60"/>
      <c r="T1505" s="104"/>
      <c r="U1505" s="80"/>
      <c r="V1505" s="47"/>
      <c r="W1505" s="80"/>
      <c r="X1505" s="80"/>
      <c r="Y1505" s="80"/>
      <c r="AA1505" s="10"/>
      <c r="AB1505" s="47"/>
      <c r="AC1505" s="47"/>
      <c r="AD1505" s="47"/>
      <c r="AE1505" s="47"/>
      <c r="AF1505" s="47"/>
      <c r="AG1505" s="47"/>
      <c r="AH1505" s="47"/>
      <c r="AI1505" s="47"/>
    </row>
    <row r="1506" spans="1:35">
      <c r="A1506" s="26">
        <v>44243</v>
      </c>
      <c r="B1506" s="27">
        <v>0.58333333333333304</v>
      </c>
      <c r="C1506" s="129"/>
      <c r="D1506" s="28" t="str">
        <f t="shared" si="208"/>
        <v>2021/2/16  14:00</v>
      </c>
      <c r="E1506" s="35">
        <v>1.5125454054261001</v>
      </c>
      <c r="F1506" s="36">
        <f t="shared" si="209"/>
        <v>1.5195454054260999</v>
      </c>
      <c r="G1506" s="36">
        <f t="shared" si="210"/>
        <v>1.5175454054260999</v>
      </c>
      <c r="H1506" s="36">
        <f t="shared" si="211"/>
        <v>1.5115454054261002</v>
      </c>
      <c r="I1506" s="36">
        <f t="shared" si="212"/>
        <v>1.5135454054260999</v>
      </c>
      <c r="J1506" s="36">
        <f t="shared" si="213"/>
        <v>1.5185454054261001</v>
      </c>
      <c r="K1506" s="36">
        <f t="shared" si="214"/>
        <v>1.5165454054261001</v>
      </c>
      <c r="L1506" s="36">
        <f t="shared" si="215"/>
        <v>1.5155454054260999</v>
      </c>
      <c r="M1506" s="57">
        <f t="shared" si="216"/>
        <v>1.5145454054261001</v>
      </c>
      <c r="N1506" s="58" t="s">
        <v>48</v>
      </c>
      <c r="O1506" s="36"/>
      <c r="P1506" s="36"/>
      <c r="Q1506" s="36"/>
      <c r="R1506" s="59"/>
      <c r="S1506" s="60"/>
      <c r="T1506" s="104"/>
      <c r="U1506" s="80"/>
      <c r="V1506" s="47"/>
      <c r="W1506" s="80"/>
      <c r="X1506" s="80"/>
      <c r="Y1506" s="80"/>
      <c r="AA1506" s="10"/>
      <c r="AB1506" s="47"/>
      <c r="AC1506" s="47"/>
      <c r="AD1506" s="47"/>
      <c r="AE1506" s="47"/>
      <c r="AF1506" s="47"/>
      <c r="AG1506" s="47"/>
      <c r="AH1506" s="47"/>
      <c r="AI1506" s="47"/>
    </row>
    <row r="1507" spans="1:35">
      <c r="A1507" s="26">
        <v>44243</v>
      </c>
      <c r="B1507" s="27">
        <v>0.66666666666666596</v>
      </c>
      <c r="C1507" s="129"/>
      <c r="D1507" s="28" t="str">
        <f t="shared" si="208"/>
        <v>2021/2/16  16:00</v>
      </c>
      <c r="E1507" s="35">
        <v>1.5118296803078277</v>
      </c>
      <c r="F1507" s="36">
        <f t="shared" si="209"/>
        <v>1.5188296803078276</v>
      </c>
      <c r="G1507" s="36">
        <f t="shared" si="210"/>
        <v>1.5168296803078276</v>
      </c>
      <c r="H1507" s="36">
        <f t="shared" si="211"/>
        <v>1.5108296803078278</v>
      </c>
      <c r="I1507" s="36">
        <f t="shared" si="212"/>
        <v>1.5128296803078276</v>
      </c>
      <c r="J1507" s="36">
        <f t="shared" si="213"/>
        <v>1.5178296803078277</v>
      </c>
      <c r="K1507" s="36">
        <f t="shared" si="214"/>
        <v>1.5158296803078277</v>
      </c>
      <c r="L1507" s="36">
        <f t="shared" si="215"/>
        <v>1.5148296803078276</v>
      </c>
      <c r="M1507" s="57">
        <f t="shared" si="216"/>
        <v>1.5138296803078277</v>
      </c>
      <c r="N1507" s="58" t="s">
        <v>48</v>
      </c>
      <c r="O1507" s="36"/>
      <c r="P1507" s="36"/>
      <c r="Q1507" s="36"/>
      <c r="R1507" s="59"/>
      <c r="S1507" s="60"/>
      <c r="T1507" s="104"/>
      <c r="U1507" s="80"/>
      <c r="V1507" s="47"/>
      <c r="W1507" s="80"/>
      <c r="X1507" s="80"/>
      <c r="Y1507" s="80"/>
      <c r="AA1507" s="10"/>
      <c r="AB1507" s="47"/>
      <c r="AC1507" s="47"/>
      <c r="AD1507" s="47"/>
      <c r="AE1507" s="47"/>
      <c r="AF1507" s="47"/>
      <c r="AG1507" s="47"/>
      <c r="AH1507" s="47"/>
      <c r="AI1507" s="47"/>
    </row>
    <row r="1508" spans="1:35">
      <c r="A1508" s="120">
        <v>44244</v>
      </c>
      <c r="B1508" s="99">
        <v>0.33333333333333331</v>
      </c>
      <c r="C1508" s="129" t="s">
        <v>711</v>
      </c>
      <c r="D1508" s="121" t="str">
        <f t="shared" si="208"/>
        <v>2021/2/17  8:00</v>
      </c>
      <c r="E1508" s="35">
        <v>1.5118662834719621</v>
      </c>
      <c r="F1508" s="36">
        <f t="shared" si="209"/>
        <v>1.518866283471962</v>
      </c>
      <c r="G1508" s="36">
        <f t="shared" si="210"/>
        <v>1.516866283471962</v>
      </c>
      <c r="H1508" s="36">
        <f t="shared" si="211"/>
        <v>1.5108662834719622</v>
      </c>
      <c r="I1508" s="36">
        <f t="shared" si="212"/>
        <v>1.5128662834719619</v>
      </c>
      <c r="J1508" s="36">
        <f t="shared" si="213"/>
        <v>1.5178662834719621</v>
      </c>
      <c r="K1508" s="36">
        <f t="shared" si="214"/>
        <v>1.5158662834719621</v>
      </c>
      <c r="L1508" s="36">
        <f t="shared" si="215"/>
        <v>1.5148662834719619</v>
      </c>
      <c r="M1508" s="57">
        <f t="shared" si="216"/>
        <v>1.5138662834719621</v>
      </c>
      <c r="N1508" s="58" t="s">
        <v>49</v>
      </c>
      <c r="O1508" s="36"/>
      <c r="P1508" s="36"/>
      <c r="Q1508" s="36"/>
      <c r="R1508" s="59"/>
      <c r="S1508" s="60"/>
      <c r="T1508" s="104"/>
      <c r="U1508" s="80"/>
      <c r="V1508" s="47"/>
      <c r="W1508" s="80"/>
      <c r="X1508" s="80"/>
      <c r="Y1508" s="80"/>
      <c r="AA1508" s="10"/>
      <c r="AB1508" s="47"/>
      <c r="AC1508" s="47"/>
      <c r="AD1508" s="47"/>
      <c r="AE1508" s="47"/>
      <c r="AF1508" s="47"/>
      <c r="AG1508" s="47"/>
      <c r="AH1508" s="47"/>
      <c r="AI1508" s="47"/>
    </row>
    <row r="1509" spans="1:35">
      <c r="A1509" s="26">
        <v>44244</v>
      </c>
      <c r="B1509" s="27">
        <v>0.41666666666666669</v>
      </c>
      <c r="C1509" s="129"/>
      <c r="D1509" s="28" t="str">
        <f t="shared" si="208"/>
        <v>2021/2/17  10:00</v>
      </c>
      <c r="E1509" s="35">
        <v>1.5101185750961279</v>
      </c>
      <c r="F1509" s="36">
        <f t="shared" si="209"/>
        <v>1.5171185750961278</v>
      </c>
      <c r="G1509" s="36">
        <f t="shared" si="210"/>
        <v>1.5151185750961278</v>
      </c>
      <c r="H1509" s="36">
        <f t="shared" si="211"/>
        <v>1.509118575096128</v>
      </c>
      <c r="I1509" s="36">
        <f t="shared" si="212"/>
        <v>1.5111185750961278</v>
      </c>
      <c r="J1509" s="36">
        <f t="shared" si="213"/>
        <v>1.5161185750961279</v>
      </c>
      <c r="K1509" s="36">
        <f t="shared" si="214"/>
        <v>1.5141185750961279</v>
      </c>
      <c r="L1509" s="36">
        <f t="shared" si="215"/>
        <v>1.5131185750961278</v>
      </c>
      <c r="M1509" s="57">
        <f t="shared" si="216"/>
        <v>1.5121185750961279</v>
      </c>
      <c r="N1509" s="58" t="s">
        <v>49</v>
      </c>
      <c r="O1509" s="36"/>
      <c r="P1509" s="36"/>
      <c r="Q1509" s="36"/>
      <c r="R1509" s="59"/>
      <c r="S1509" s="60"/>
      <c r="T1509" s="104"/>
      <c r="U1509" s="80"/>
      <c r="V1509" s="47"/>
      <c r="W1509" s="80"/>
      <c r="X1509" s="80"/>
      <c r="Y1509" s="80"/>
      <c r="AA1509" s="10"/>
      <c r="AB1509" s="47"/>
      <c r="AC1509" s="47"/>
      <c r="AD1509" s="47"/>
      <c r="AE1509" s="47"/>
      <c r="AF1509" s="47"/>
      <c r="AG1509" s="47"/>
      <c r="AH1509" s="47"/>
      <c r="AI1509" s="47"/>
    </row>
    <row r="1510" spans="1:35">
      <c r="A1510" s="26">
        <v>44244</v>
      </c>
      <c r="B1510" s="27">
        <v>0.5</v>
      </c>
      <c r="C1510" s="129"/>
      <c r="D1510" s="28" t="str">
        <f t="shared" si="208"/>
        <v>2021/2/17  12:00</v>
      </c>
      <c r="E1510" s="35">
        <v>1.5011060610947891</v>
      </c>
      <c r="F1510" s="36">
        <f t="shared" si="209"/>
        <v>1.508106061094789</v>
      </c>
      <c r="G1510" s="36">
        <f t="shared" si="210"/>
        <v>1.506106061094789</v>
      </c>
      <c r="H1510" s="36">
        <f t="shared" si="211"/>
        <v>1.5001060610947892</v>
      </c>
      <c r="I1510" s="36">
        <f t="shared" si="212"/>
        <v>1.5021060610947889</v>
      </c>
      <c r="J1510" s="36">
        <f t="shared" si="213"/>
        <v>1.5071060610947891</v>
      </c>
      <c r="K1510" s="36">
        <f t="shared" si="214"/>
        <v>1.5051060610947891</v>
      </c>
      <c r="L1510" s="36">
        <f t="shared" si="215"/>
        <v>1.5041060610947889</v>
      </c>
      <c r="M1510" s="57">
        <f t="shared" si="216"/>
        <v>1.5031060610947891</v>
      </c>
      <c r="N1510" s="58" t="s">
        <v>49</v>
      </c>
      <c r="O1510" s="36"/>
      <c r="P1510" s="36"/>
      <c r="Q1510" s="36"/>
      <c r="R1510" s="59"/>
      <c r="S1510" s="60"/>
      <c r="T1510" s="104"/>
      <c r="U1510" s="80"/>
      <c r="V1510" s="47"/>
      <c r="W1510" s="80"/>
      <c r="X1510" s="80"/>
      <c r="Y1510" s="80"/>
      <c r="AA1510" s="10"/>
      <c r="AB1510" s="47"/>
      <c r="AC1510" s="47"/>
      <c r="AD1510" s="47"/>
      <c r="AE1510" s="47"/>
      <c r="AF1510" s="47"/>
      <c r="AG1510" s="47"/>
      <c r="AH1510" s="47"/>
      <c r="AI1510" s="47"/>
    </row>
    <row r="1511" spans="1:35">
      <c r="A1511" s="26">
        <v>44244</v>
      </c>
      <c r="B1511" s="27">
        <v>0.58333333333333304</v>
      </c>
      <c r="C1511" s="129"/>
      <c r="D1511" s="28" t="str">
        <f t="shared" si="208"/>
        <v>2021/2/17  14:00</v>
      </c>
      <c r="E1511" s="35">
        <v>1.5003502971341232</v>
      </c>
      <c r="F1511" s="36">
        <f t="shared" si="209"/>
        <v>1.5073502971341231</v>
      </c>
      <c r="G1511" s="36">
        <f t="shared" si="210"/>
        <v>1.505350297134123</v>
      </c>
      <c r="H1511" s="36">
        <f t="shared" si="211"/>
        <v>1.4993502971341233</v>
      </c>
      <c r="I1511" s="36">
        <f t="shared" si="212"/>
        <v>1.501350297134123</v>
      </c>
      <c r="J1511" s="36">
        <f t="shared" si="213"/>
        <v>1.5063502971341232</v>
      </c>
      <c r="K1511" s="36">
        <f t="shared" si="214"/>
        <v>1.5043502971341232</v>
      </c>
      <c r="L1511" s="36">
        <f t="shared" si="215"/>
        <v>1.503350297134123</v>
      </c>
      <c r="M1511" s="57">
        <f t="shared" si="216"/>
        <v>1.5023502971341232</v>
      </c>
      <c r="N1511" s="58" t="s">
        <v>49</v>
      </c>
      <c r="O1511" s="36"/>
      <c r="P1511" s="36"/>
      <c r="Q1511" s="36"/>
      <c r="R1511" s="59"/>
      <c r="S1511" s="60"/>
      <c r="T1511" s="104"/>
      <c r="U1511" s="80"/>
      <c r="V1511" s="47"/>
      <c r="W1511" s="80"/>
      <c r="X1511" s="80"/>
      <c r="Y1511" s="80"/>
      <c r="AA1511" s="10"/>
      <c r="AB1511" s="47"/>
      <c r="AC1511" s="47"/>
      <c r="AD1511" s="47"/>
      <c r="AE1511" s="47"/>
      <c r="AF1511" s="47"/>
      <c r="AG1511" s="47"/>
      <c r="AH1511" s="47"/>
      <c r="AI1511" s="47"/>
    </row>
    <row r="1512" spans="1:35">
      <c r="A1512" s="26">
        <v>44244</v>
      </c>
      <c r="B1512" s="27">
        <v>0.66666666666666596</v>
      </c>
      <c r="C1512" s="129"/>
      <c r="D1512" s="28" t="str">
        <f t="shared" si="208"/>
        <v>2021/2/17  16:00</v>
      </c>
      <c r="E1512" s="35">
        <v>1.5151617776960289</v>
      </c>
      <c r="F1512" s="36">
        <f t="shared" si="209"/>
        <v>1.5221617776960288</v>
      </c>
      <c r="G1512" s="36">
        <f t="shared" si="210"/>
        <v>1.5201617776960288</v>
      </c>
      <c r="H1512" s="36">
        <f t="shared" si="211"/>
        <v>1.514161777696029</v>
      </c>
      <c r="I1512" s="36">
        <f t="shared" si="212"/>
        <v>1.5161617776960288</v>
      </c>
      <c r="J1512" s="36">
        <f t="shared" si="213"/>
        <v>1.5211617776960289</v>
      </c>
      <c r="K1512" s="36">
        <f t="shared" si="214"/>
        <v>1.5191617776960289</v>
      </c>
      <c r="L1512" s="36">
        <f t="shared" si="215"/>
        <v>1.5181617776960288</v>
      </c>
      <c r="M1512" s="57">
        <f t="shared" si="216"/>
        <v>1.5171617776960289</v>
      </c>
      <c r="N1512" s="58" t="s">
        <v>49</v>
      </c>
      <c r="O1512" s="36"/>
      <c r="P1512" s="36"/>
      <c r="Q1512" s="36"/>
      <c r="R1512" s="59"/>
      <c r="S1512" s="60"/>
      <c r="T1512" s="104"/>
      <c r="U1512" s="80"/>
      <c r="V1512" s="47"/>
      <c r="W1512" s="80"/>
      <c r="X1512" s="80"/>
      <c r="Y1512" s="80"/>
      <c r="AA1512" s="10"/>
      <c r="AB1512" s="47"/>
      <c r="AC1512" s="47"/>
      <c r="AD1512" s="47"/>
      <c r="AE1512" s="47"/>
      <c r="AF1512" s="47"/>
      <c r="AG1512" s="47"/>
      <c r="AH1512" s="47"/>
      <c r="AI1512" s="47"/>
    </row>
    <row r="1513" spans="1:35">
      <c r="A1513" s="120">
        <v>44245</v>
      </c>
      <c r="B1513" s="99">
        <v>0.33333333333333331</v>
      </c>
      <c r="C1513" s="129" t="s">
        <v>712</v>
      </c>
      <c r="D1513" s="121" t="str">
        <f t="shared" si="208"/>
        <v>2021/2/18  8:00</v>
      </c>
      <c r="E1513" s="35">
        <v>1.534</v>
      </c>
      <c r="F1513" s="36">
        <f t="shared" si="209"/>
        <v>1.5409999999999999</v>
      </c>
      <c r="G1513" s="36">
        <f t="shared" si="210"/>
        <v>1.5389999999999999</v>
      </c>
      <c r="H1513" s="36">
        <f t="shared" si="211"/>
        <v>1.5330000000000001</v>
      </c>
      <c r="I1513" s="36">
        <f t="shared" si="212"/>
        <v>1.5349999999999999</v>
      </c>
      <c r="J1513" s="36">
        <f t="shared" si="213"/>
        <v>1.54</v>
      </c>
      <c r="K1513" s="36">
        <f t="shared" si="214"/>
        <v>1.538</v>
      </c>
      <c r="L1513" s="36">
        <f t="shared" si="215"/>
        <v>1.5369999999999999</v>
      </c>
      <c r="M1513" s="57">
        <f t="shared" si="216"/>
        <v>1.536</v>
      </c>
      <c r="N1513" s="58" t="s">
        <v>44</v>
      </c>
      <c r="O1513" s="36"/>
      <c r="P1513" s="36"/>
      <c r="Q1513" s="36"/>
      <c r="R1513" s="59"/>
      <c r="S1513" s="60"/>
      <c r="T1513" s="104"/>
      <c r="U1513" s="80"/>
      <c r="V1513" s="47"/>
      <c r="W1513" s="80"/>
      <c r="X1513" s="80"/>
      <c r="Y1513" s="80"/>
      <c r="AA1513" s="10"/>
      <c r="AB1513" s="47"/>
      <c r="AC1513" s="47"/>
      <c r="AD1513" s="47"/>
      <c r="AE1513" s="47"/>
      <c r="AF1513" s="47"/>
      <c r="AG1513" s="47"/>
      <c r="AH1513" s="47"/>
      <c r="AI1513" s="47"/>
    </row>
    <row r="1514" spans="1:35">
      <c r="A1514" s="26">
        <v>44245</v>
      </c>
      <c r="B1514" s="27">
        <v>0.41666666666666669</v>
      </c>
      <c r="C1514" s="129"/>
      <c r="D1514" s="28" t="str">
        <f t="shared" si="208"/>
        <v>2021/2/18  10:00</v>
      </c>
      <c r="E1514" s="35">
        <v>1.5115059884293089</v>
      </c>
      <c r="F1514" s="36">
        <f t="shared" si="209"/>
        <v>1.5185059884293088</v>
      </c>
      <c r="G1514" s="36">
        <f t="shared" si="210"/>
        <v>1.5165059884293088</v>
      </c>
      <c r="H1514" s="36">
        <f t="shared" si="211"/>
        <v>1.5105059884293091</v>
      </c>
      <c r="I1514" s="36">
        <f t="shared" si="212"/>
        <v>1.5125059884293088</v>
      </c>
      <c r="J1514" s="36">
        <f t="shared" si="213"/>
        <v>1.5175059884293089</v>
      </c>
      <c r="K1514" s="36">
        <f t="shared" si="214"/>
        <v>1.5155059884293089</v>
      </c>
      <c r="L1514" s="36">
        <f t="shared" si="215"/>
        <v>1.5145059884293088</v>
      </c>
      <c r="M1514" s="57">
        <f t="shared" si="216"/>
        <v>1.5135059884293089</v>
      </c>
      <c r="N1514" s="58" t="s">
        <v>44</v>
      </c>
      <c r="O1514" s="36"/>
      <c r="P1514" s="36"/>
      <c r="Q1514" s="36"/>
      <c r="R1514" s="59"/>
      <c r="S1514" s="60"/>
      <c r="T1514" s="104"/>
      <c r="U1514" s="80"/>
      <c r="V1514" s="47"/>
      <c r="W1514" s="80"/>
      <c r="X1514" s="80"/>
      <c r="Y1514" s="80"/>
      <c r="AA1514" s="10"/>
      <c r="AB1514" s="47"/>
      <c r="AC1514" s="47"/>
      <c r="AD1514" s="47"/>
      <c r="AE1514" s="47"/>
      <c r="AF1514" s="47"/>
      <c r="AG1514" s="47"/>
      <c r="AH1514" s="47"/>
      <c r="AI1514" s="47"/>
    </row>
    <row r="1515" spans="1:35">
      <c r="A1515" s="26">
        <v>44245</v>
      </c>
      <c r="B1515" s="27">
        <v>0.5</v>
      </c>
      <c r="C1515" s="129"/>
      <c r="D1515" s="28" t="str">
        <f t="shared" si="208"/>
        <v>2021/2/18  12:00</v>
      </c>
      <c r="E1515" s="35">
        <v>1.5103802572711837</v>
      </c>
      <c r="F1515" s="36">
        <f t="shared" si="209"/>
        <v>1.5173802572711836</v>
      </c>
      <c r="G1515" s="36">
        <f t="shared" si="210"/>
        <v>1.5153802572711836</v>
      </c>
      <c r="H1515" s="36">
        <f t="shared" si="211"/>
        <v>1.5093802572711839</v>
      </c>
      <c r="I1515" s="36">
        <f t="shared" si="212"/>
        <v>1.5113802572711836</v>
      </c>
      <c r="J1515" s="36">
        <f t="shared" si="213"/>
        <v>1.5163802572711838</v>
      </c>
      <c r="K1515" s="36">
        <f t="shared" si="214"/>
        <v>1.5143802572711837</v>
      </c>
      <c r="L1515" s="36">
        <f t="shared" si="215"/>
        <v>1.5133802572711836</v>
      </c>
      <c r="M1515" s="57">
        <f t="shared" si="216"/>
        <v>1.5123802572711837</v>
      </c>
      <c r="N1515" s="58" t="s">
        <v>45</v>
      </c>
      <c r="O1515" s="36"/>
      <c r="P1515" s="36"/>
      <c r="Q1515" s="36"/>
      <c r="R1515" s="59"/>
      <c r="S1515" s="60"/>
      <c r="T1515" s="104"/>
      <c r="U1515" s="80"/>
      <c r="V1515" s="47"/>
      <c r="W1515" s="80"/>
      <c r="X1515" s="80"/>
      <c r="Y1515" s="80"/>
      <c r="AA1515" s="10"/>
      <c r="AB1515" s="47"/>
      <c r="AC1515" s="47"/>
      <c r="AD1515" s="47"/>
      <c r="AE1515" s="47"/>
      <c r="AF1515" s="47"/>
      <c r="AG1515" s="47"/>
      <c r="AH1515" s="47"/>
      <c r="AI1515" s="47"/>
    </row>
    <row r="1516" spans="1:35">
      <c r="A1516" s="26">
        <v>44245</v>
      </c>
      <c r="B1516" s="27">
        <v>0.58333333333333304</v>
      </c>
      <c r="C1516" s="129"/>
      <c r="D1516" s="28" t="str">
        <f t="shared" si="208"/>
        <v>2021/2/18  14:00</v>
      </c>
      <c r="E1516" s="35">
        <v>1.5049999999999999</v>
      </c>
      <c r="F1516" s="36">
        <f t="shared" si="209"/>
        <v>1.5119999999999998</v>
      </c>
      <c r="G1516" s="36">
        <f t="shared" si="210"/>
        <v>1.5099999999999998</v>
      </c>
      <c r="H1516" s="36">
        <f t="shared" si="211"/>
        <v>1.504</v>
      </c>
      <c r="I1516" s="36">
        <f t="shared" si="212"/>
        <v>1.5059999999999998</v>
      </c>
      <c r="J1516" s="36">
        <f t="shared" si="213"/>
        <v>1.5109999999999999</v>
      </c>
      <c r="K1516" s="36">
        <f t="shared" si="214"/>
        <v>1.5089999999999999</v>
      </c>
      <c r="L1516" s="36">
        <f t="shared" si="215"/>
        <v>1.5079999999999998</v>
      </c>
      <c r="M1516" s="57">
        <f t="shared" si="216"/>
        <v>1.5069999999999999</v>
      </c>
      <c r="N1516" s="58" t="s">
        <v>45</v>
      </c>
      <c r="O1516" s="36"/>
      <c r="P1516" s="36"/>
      <c r="Q1516" s="36"/>
      <c r="R1516" s="59"/>
      <c r="S1516" s="60"/>
      <c r="T1516" s="104"/>
      <c r="U1516" s="80"/>
      <c r="V1516" s="47"/>
      <c r="W1516" s="80"/>
      <c r="X1516" s="80"/>
      <c r="Y1516" s="80"/>
      <c r="AA1516" s="10"/>
      <c r="AB1516" s="47"/>
      <c r="AC1516" s="47"/>
      <c r="AD1516" s="47"/>
      <c r="AE1516" s="47"/>
      <c r="AF1516" s="47"/>
      <c r="AG1516" s="47"/>
      <c r="AH1516" s="47"/>
      <c r="AI1516" s="47"/>
    </row>
    <row r="1517" spans="1:35">
      <c r="A1517" s="26">
        <v>44245</v>
      </c>
      <c r="B1517" s="27">
        <v>0.66666666666666596</v>
      </c>
      <c r="C1517" s="129"/>
      <c r="D1517" s="28" t="str">
        <f t="shared" si="208"/>
        <v>2021/2/18  16:00</v>
      </c>
      <c r="E1517" s="35">
        <v>1.5049999999999999</v>
      </c>
      <c r="F1517" s="36">
        <f t="shared" si="209"/>
        <v>1.5119999999999998</v>
      </c>
      <c r="G1517" s="36">
        <f t="shared" si="210"/>
        <v>1.5099999999999998</v>
      </c>
      <c r="H1517" s="36">
        <f t="shared" si="211"/>
        <v>1.504</v>
      </c>
      <c r="I1517" s="36">
        <f t="shared" si="212"/>
        <v>1.5059999999999998</v>
      </c>
      <c r="J1517" s="36">
        <f t="shared" si="213"/>
        <v>1.5109999999999999</v>
      </c>
      <c r="K1517" s="36">
        <f t="shared" si="214"/>
        <v>1.5089999999999999</v>
      </c>
      <c r="L1517" s="36">
        <f t="shared" si="215"/>
        <v>1.5079999999999998</v>
      </c>
      <c r="M1517" s="57">
        <f t="shared" si="216"/>
        <v>1.5069999999999999</v>
      </c>
      <c r="N1517" s="58" t="s">
        <v>45</v>
      </c>
      <c r="O1517" s="36"/>
      <c r="P1517" s="36"/>
      <c r="Q1517" s="36"/>
      <c r="R1517" s="59"/>
      <c r="S1517" s="60"/>
      <c r="T1517" s="104"/>
      <c r="U1517" s="80"/>
      <c r="V1517" s="47"/>
      <c r="W1517" s="80"/>
      <c r="X1517" s="80"/>
      <c r="Y1517" s="80"/>
      <c r="AA1517" s="10"/>
      <c r="AB1517" s="47"/>
      <c r="AC1517" s="47"/>
      <c r="AD1517" s="47"/>
      <c r="AE1517" s="47"/>
      <c r="AF1517" s="47"/>
      <c r="AG1517" s="47"/>
      <c r="AH1517" s="47"/>
      <c r="AI1517" s="47"/>
    </row>
    <row r="1518" spans="1:35">
      <c r="A1518" s="120">
        <v>44246</v>
      </c>
      <c r="B1518" s="99">
        <v>0.33333333333333331</v>
      </c>
      <c r="C1518" s="129" t="s">
        <v>713</v>
      </c>
      <c r="D1518" s="121" t="str">
        <f t="shared" si="208"/>
        <v>2021/2/19  8:00</v>
      </c>
      <c r="E1518" s="35">
        <v>1.5191716078857789</v>
      </c>
      <c r="F1518" s="36">
        <f t="shared" si="209"/>
        <v>1.5261716078857788</v>
      </c>
      <c r="G1518" s="36">
        <f t="shared" si="210"/>
        <v>1.5241716078857788</v>
      </c>
      <c r="H1518" s="36">
        <f t="shared" si="211"/>
        <v>1.518171607885779</v>
      </c>
      <c r="I1518" s="36">
        <f t="shared" si="212"/>
        <v>1.5201716078857788</v>
      </c>
      <c r="J1518" s="36">
        <f t="shared" si="213"/>
        <v>1.5251716078857789</v>
      </c>
      <c r="K1518" s="36">
        <f t="shared" si="214"/>
        <v>1.5231716078857789</v>
      </c>
      <c r="L1518" s="36">
        <f t="shared" si="215"/>
        <v>1.5221716078857788</v>
      </c>
      <c r="M1518" s="57">
        <f t="shared" si="216"/>
        <v>1.5211716078857789</v>
      </c>
      <c r="N1518" s="58" t="s">
        <v>46</v>
      </c>
      <c r="O1518" s="36"/>
      <c r="P1518" s="36"/>
      <c r="Q1518" s="36"/>
      <c r="R1518" s="59"/>
      <c r="S1518" s="60"/>
      <c r="T1518" s="104"/>
      <c r="U1518" s="80"/>
      <c r="V1518" s="47"/>
      <c r="W1518" s="80"/>
      <c r="X1518" s="80"/>
      <c r="Y1518" s="80"/>
      <c r="AA1518" s="10"/>
      <c r="AB1518" s="47"/>
      <c r="AC1518" s="47"/>
      <c r="AD1518" s="47"/>
      <c r="AE1518" s="47"/>
      <c r="AF1518" s="47"/>
      <c r="AG1518" s="47"/>
      <c r="AH1518" s="47"/>
      <c r="AI1518" s="47"/>
    </row>
    <row r="1519" spans="1:35">
      <c r="A1519" s="26">
        <v>44246</v>
      </c>
      <c r="B1519" s="27">
        <v>0.41666666666666669</v>
      </c>
      <c r="C1519" s="129"/>
      <c r="D1519" s="28" t="str">
        <f t="shared" si="208"/>
        <v>2021/2/19  10:00</v>
      </c>
      <c r="E1519" s="35">
        <v>1.5049999999999999</v>
      </c>
      <c r="F1519" s="36">
        <f t="shared" si="209"/>
        <v>1.5119999999999998</v>
      </c>
      <c r="G1519" s="36">
        <f t="shared" si="210"/>
        <v>1.5099999999999998</v>
      </c>
      <c r="H1519" s="36">
        <f t="shared" si="211"/>
        <v>1.504</v>
      </c>
      <c r="I1519" s="36">
        <f t="shared" si="212"/>
        <v>1.5059999999999998</v>
      </c>
      <c r="J1519" s="36">
        <f t="shared" si="213"/>
        <v>1.5109999999999999</v>
      </c>
      <c r="K1519" s="36">
        <f t="shared" si="214"/>
        <v>1.5089999999999999</v>
      </c>
      <c r="L1519" s="36">
        <f t="shared" si="215"/>
        <v>1.5079999999999998</v>
      </c>
      <c r="M1519" s="57">
        <f t="shared" si="216"/>
        <v>1.5069999999999999</v>
      </c>
      <c r="N1519" s="58" t="s">
        <v>46</v>
      </c>
      <c r="O1519" s="36"/>
      <c r="P1519" s="36"/>
      <c r="Q1519" s="36"/>
      <c r="R1519" s="59"/>
      <c r="S1519" s="60"/>
      <c r="T1519" s="104"/>
      <c r="U1519" s="80"/>
      <c r="V1519" s="47"/>
      <c r="W1519" s="80"/>
      <c r="X1519" s="80"/>
      <c r="Y1519" s="80"/>
      <c r="AA1519" s="10"/>
      <c r="AB1519" s="47"/>
      <c r="AC1519" s="47"/>
      <c r="AD1519" s="47"/>
      <c r="AE1519" s="47"/>
      <c r="AF1519" s="47"/>
      <c r="AG1519" s="47"/>
      <c r="AH1519" s="47"/>
      <c r="AI1519" s="47"/>
    </row>
    <row r="1520" spans="1:35">
      <c r="A1520" s="26">
        <v>44246</v>
      </c>
      <c r="B1520" s="27">
        <v>0.5</v>
      </c>
      <c r="C1520" s="129"/>
      <c r="D1520" s="28" t="str">
        <f t="shared" si="208"/>
        <v>2021/2/19  12:00</v>
      </c>
      <c r="E1520" s="35">
        <v>1.5119987374205808</v>
      </c>
      <c r="F1520" s="36">
        <f t="shared" si="209"/>
        <v>1.5189987374205807</v>
      </c>
      <c r="G1520" s="36">
        <f t="shared" si="210"/>
        <v>1.5169987374205807</v>
      </c>
      <c r="H1520" s="36">
        <f t="shared" si="211"/>
        <v>1.5109987374205809</v>
      </c>
      <c r="I1520" s="36">
        <f t="shared" si="212"/>
        <v>1.5129987374205807</v>
      </c>
      <c r="J1520" s="36">
        <f t="shared" si="213"/>
        <v>1.5179987374205808</v>
      </c>
      <c r="K1520" s="36">
        <f t="shared" si="214"/>
        <v>1.5159987374205808</v>
      </c>
      <c r="L1520" s="36">
        <f t="shared" si="215"/>
        <v>1.5149987374205807</v>
      </c>
      <c r="M1520" s="57">
        <f t="shared" si="216"/>
        <v>1.5139987374205808</v>
      </c>
      <c r="N1520" s="58" t="s">
        <v>46</v>
      </c>
      <c r="O1520" s="36"/>
      <c r="P1520" s="36"/>
      <c r="Q1520" s="36"/>
      <c r="R1520" s="59"/>
      <c r="S1520" s="60"/>
      <c r="T1520" s="104"/>
      <c r="U1520" s="80"/>
      <c r="V1520" s="47"/>
      <c r="W1520" s="80"/>
      <c r="X1520" s="80"/>
      <c r="Y1520" s="80"/>
      <c r="AA1520" s="10"/>
      <c r="AB1520" s="47"/>
      <c r="AC1520" s="47"/>
      <c r="AD1520" s="47"/>
      <c r="AE1520" s="47"/>
      <c r="AF1520" s="47"/>
      <c r="AG1520" s="47"/>
      <c r="AH1520" s="47"/>
      <c r="AI1520" s="47"/>
    </row>
    <row r="1521" spans="1:35">
      <c r="A1521" s="26">
        <v>44246</v>
      </c>
      <c r="B1521" s="27">
        <v>0.58333333333333304</v>
      </c>
      <c r="C1521" s="129"/>
      <c r="D1521" s="28" t="str">
        <f t="shared" si="208"/>
        <v>2021/2/19  14:00</v>
      </c>
      <c r="E1521" s="35">
        <v>1.502</v>
      </c>
      <c r="F1521" s="36">
        <f t="shared" si="209"/>
        <v>1.5089999999999999</v>
      </c>
      <c r="G1521" s="36">
        <f t="shared" si="210"/>
        <v>1.5069999999999999</v>
      </c>
      <c r="H1521" s="36">
        <f t="shared" si="211"/>
        <v>1.5010000000000001</v>
      </c>
      <c r="I1521" s="36">
        <f t="shared" si="212"/>
        <v>1.5029999999999999</v>
      </c>
      <c r="J1521" s="36">
        <f t="shared" si="213"/>
        <v>1.508</v>
      </c>
      <c r="K1521" s="36">
        <f t="shared" si="214"/>
        <v>1.506</v>
      </c>
      <c r="L1521" s="36">
        <f t="shared" si="215"/>
        <v>1.5049999999999999</v>
      </c>
      <c r="M1521" s="57">
        <f t="shared" si="216"/>
        <v>1.504</v>
      </c>
      <c r="N1521" s="58" t="s">
        <v>46</v>
      </c>
      <c r="O1521" s="36"/>
      <c r="P1521" s="36"/>
      <c r="Q1521" s="36"/>
      <c r="R1521" s="59"/>
      <c r="S1521" s="60"/>
      <c r="T1521" s="104"/>
      <c r="U1521" s="80"/>
      <c r="V1521" s="47"/>
      <c r="W1521" s="80"/>
      <c r="X1521" s="80"/>
      <c r="Y1521" s="80"/>
      <c r="AA1521" s="10"/>
      <c r="AB1521" s="47"/>
      <c r="AC1521" s="47"/>
      <c r="AD1521" s="47"/>
      <c r="AE1521" s="47"/>
      <c r="AF1521" s="47"/>
      <c r="AG1521" s="47"/>
      <c r="AH1521" s="47"/>
      <c r="AI1521" s="47"/>
    </row>
    <row r="1522" spans="1:35">
      <c r="A1522" s="26">
        <v>44246</v>
      </c>
      <c r="B1522" s="27">
        <v>0.66666666666666596</v>
      </c>
      <c r="C1522" s="129"/>
      <c r="D1522" s="28" t="str">
        <f t="shared" si="208"/>
        <v>2021/2/19  16:00</v>
      </c>
      <c r="E1522" s="35">
        <v>1.5049999999999999</v>
      </c>
      <c r="F1522" s="36">
        <f t="shared" si="209"/>
        <v>1.5119999999999998</v>
      </c>
      <c r="G1522" s="36">
        <f t="shared" si="210"/>
        <v>1.5099999999999998</v>
      </c>
      <c r="H1522" s="36">
        <f t="shared" si="211"/>
        <v>1.504</v>
      </c>
      <c r="I1522" s="36">
        <f t="shared" si="212"/>
        <v>1.5059999999999998</v>
      </c>
      <c r="J1522" s="36">
        <f t="shared" si="213"/>
        <v>1.5109999999999999</v>
      </c>
      <c r="K1522" s="36">
        <f t="shared" si="214"/>
        <v>1.5089999999999999</v>
      </c>
      <c r="L1522" s="36">
        <f t="shared" si="215"/>
        <v>1.5079999999999998</v>
      </c>
      <c r="M1522" s="57">
        <f t="shared" si="216"/>
        <v>1.5069999999999999</v>
      </c>
      <c r="N1522" s="58" t="s">
        <v>46</v>
      </c>
      <c r="O1522" s="36"/>
      <c r="P1522" s="36"/>
      <c r="Q1522" s="36"/>
      <c r="R1522" s="59"/>
      <c r="S1522" s="60"/>
      <c r="T1522" s="104"/>
      <c r="U1522" s="80"/>
      <c r="V1522" s="47"/>
      <c r="W1522" s="80"/>
      <c r="X1522" s="80"/>
      <c r="Y1522" s="80"/>
      <c r="AA1522" s="10"/>
      <c r="AB1522" s="47"/>
      <c r="AC1522" s="47"/>
      <c r="AD1522" s="47"/>
      <c r="AE1522" s="47"/>
      <c r="AF1522" s="47"/>
      <c r="AG1522" s="47"/>
      <c r="AH1522" s="47"/>
      <c r="AI1522" s="47"/>
    </row>
    <row r="1523" spans="1:35">
      <c r="A1523" s="120">
        <v>44247</v>
      </c>
      <c r="B1523" s="99">
        <v>0.33333333333333331</v>
      </c>
      <c r="C1523" s="129" t="s">
        <v>710</v>
      </c>
      <c r="D1523" s="121" t="str">
        <f t="shared" si="208"/>
        <v>2021/2/20  8:00</v>
      </c>
      <c r="E1523" s="35">
        <v>1.5140378070619294</v>
      </c>
      <c r="F1523" s="36">
        <f t="shared" si="209"/>
        <v>1.5210378070619293</v>
      </c>
      <c r="G1523" s="36">
        <f t="shared" si="210"/>
        <v>1.5190378070619293</v>
      </c>
      <c r="H1523" s="36">
        <f t="shared" si="211"/>
        <v>1.5130378070619295</v>
      </c>
      <c r="I1523" s="36">
        <f t="shared" si="212"/>
        <v>1.5150378070619293</v>
      </c>
      <c r="J1523" s="36">
        <f t="shared" si="213"/>
        <v>1.5200378070619294</v>
      </c>
      <c r="K1523" s="36">
        <f t="shared" si="214"/>
        <v>1.5180378070619294</v>
      </c>
      <c r="L1523" s="36">
        <f t="shared" si="215"/>
        <v>1.5170378070619293</v>
      </c>
      <c r="M1523" s="57">
        <f t="shared" si="216"/>
        <v>1.5160378070619294</v>
      </c>
      <c r="N1523" s="58" t="s">
        <v>47</v>
      </c>
      <c r="O1523" s="36"/>
      <c r="P1523" s="36"/>
      <c r="Q1523" s="36"/>
      <c r="R1523" s="59"/>
      <c r="S1523" s="60"/>
      <c r="T1523" s="104"/>
      <c r="U1523" s="80"/>
      <c r="V1523" s="47"/>
      <c r="W1523" s="80"/>
      <c r="X1523" s="80"/>
      <c r="Y1523" s="80"/>
      <c r="AA1523" s="10"/>
      <c r="AB1523" s="47"/>
      <c r="AC1523" s="47"/>
      <c r="AD1523" s="47"/>
      <c r="AE1523" s="47"/>
      <c r="AF1523" s="47"/>
      <c r="AG1523" s="47"/>
      <c r="AH1523" s="47"/>
      <c r="AI1523" s="47"/>
    </row>
    <row r="1524" spans="1:35">
      <c r="A1524" s="26">
        <v>44247</v>
      </c>
      <c r="B1524" s="27">
        <v>0.41666666666666669</v>
      </c>
      <c r="C1524" s="129"/>
      <c r="D1524" s="28" t="str">
        <f t="shared" si="208"/>
        <v>2021/2/20  10:00</v>
      </c>
      <c r="E1524" s="35">
        <v>1.5118324782392967</v>
      </c>
      <c r="F1524" s="36">
        <f t="shared" si="209"/>
        <v>1.5188324782392966</v>
      </c>
      <c r="G1524" s="36">
        <f t="shared" si="210"/>
        <v>1.5168324782392966</v>
      </c>
      <c r="H1524" s="36">
        <f t="shared" si="211"/>
        <v>1.5108324782392968</v>
      </c>
      <c r="I1524" s="36">
        <f t="shared" si="212"/>
        <v>1.5128324782392966</v>
      </c>
      <c r="J1524" s="36">
        <f t="shared" si="213"/>
        <v>1.5178324782392967</v>
      </c>
      <c r="K1524" s="36">
        <f t="shared" si="214"/>
        <v>1.5158324782392967</v>
      </c>
      <c r="L1524" s="36">
        <f t="shared" si="215"/>
        <v>1.5148324782392966</v>
      </c>
      <c r="M1524" s="57">
        <f t="shared" si="216"/>
        <v>1.5138324782392967</v>
      </c>
      <c r="N1524" s="58" t="s">
        <v>47</v>
      </c>
      <c r="O1524" s="36"/>
      <c r="P1524" s="36"/>
      <c r="Q1524" s="36"/>
      <c r="R1524" s="59"/>
      <c r="S1524" s="60"/>
      <c r="T1524" s="104"/>
      <c r="U1524" s="80"/>
      <c r="V1524" s="47"/>
      <c r="W1524" s="80"/>
      <c r="X1524" s="80"/>
      <c r="Y1524" s="80"/>
      <c r="AA1524" s="10"/>
      <c r="AB1524" s="47"/>
      <c r="AC1524" s="47"/>
      <c r="AD1524" s="47"/>
      <c r="AE1524" s="47"/>
      <c r="AF1524" s="47"/>
      <c r="AG1524" s="47"/>
      <c r="AH1524" s="47"/>
      <c r="AI1524" s="47"/>
    </row>
    <row r="1525" spans="1:35">
      <c r="A1525" s="26">
        <v>44247</v>
      </c>
      <c r="B1525" s="27">
        <v>0.5</v>
      </c>
      <c r="C1525" s="129"/>
      <c r="D1525" s="28" t="str">
        <f t="shared" si="208"/>
        <v>2021/2/20  12:00</v>
      </c>
      <c r="E1525" s="35">
        <v>1.5045634832493715</v>
      </c>
      <c r="F1525" s="36">
        <f t="shared" si="209"/>
        <v>1.5115634832493714</v>
      </c>
      <c r="G1525" s="36">
        <f t="shared" si="210"/>
        <v>1.5095634832493714</v>
      </c>
      <c r="H1525" s="36">
        <f t="shared" si="211"/>
        <v>1.5035634832493716</v>
      </c>
      <c r="I1525" s="36">
        <f t="shared" si="212"/>
        <v>1.5055634832493714</v>
      </c>
      <c r="J1525" s="36">
        <f t="shared" si="213"/>
        <v>1.5105634832493715</v>
      </c>
      <c r="K1525" s="36">
        <f t="shared" si="214"/>
        <v>1.5085634832493715</v>
      </c>
      <c r="L1525" s="36">
        <f t="shared" si="215"/>
        <v>1.5075634832493714</v>
      </c>
      <c r="M1525" s="57">
        <f t="shared" si="216"/>
        <v>1.5065634832493715</v>
      </c>
      <c r="N1525" s="58" t="s">
        <v>47</v>
      </c>
      <c r="O1525" s="36"/>
      <c r="P1525" s="36"/>
      <c r="Q1525" s="36"/>
      <c r="R1525" s="59"/>
      <c r="S1525" s="60"/>
      <c r="T1525" s="104"/>
      <c r="U1525" s="80"/>
      <c r="V1525" s="47"/>
      <c r="W1525" s="80"/>
      <c r="X1525" s="80"/>
      <c r="Y1525" s="80"/>
      <c r="AA1525" s="10"/>
      <c r="AB1525" s="47"/>
      <c r="AC1525" s="47"/>
      <c r="AD1525" s="47"/>
      <c r="AE1525" s="47"/>
      <c r="AF1525" s="47"/>
      <c r="AG1525" s="47"/>
      <c r="AH1525" s="47"/>
      <c r="AI1525" s="47"/>
    </row>
    <row r="1526" spans="1:35">
      <c r="A1526" s="26">
        <v>44247</v>
      </c>
      <c r="B1526" s="27">
        <v>0.58333333333333304</v>
      </c>
      <c r="C1526" s="129"/>
      <c r="D1526" s="28" t="str">
        <f t="shared" si="208"/>
        <v>2021/2/20  14:00</v>
      </c>
      <c r="E1526" s="35">
        <v>1.5024137059003475</v>
      </c>
      <c r="F1526" s="36">
        <f t="shared" si="209"/>
        <v>1.5094137059003474</v>
      </c>
      <c r="G1526" s="36">
        <f t="shared" si="210"/>
        <v>1.5074137059003474</v>
      </c>
      <c r="H1526" s="36">
        <f t="shared" si="211"/>
        <v>1.5014137059003476</v>
      </c>
      <c r="I1526" s="36">
        <f t="shared" si="212"/>
        <v>1.5034137059003474</v>
      </c>
      <c r="J1526" s="36">
        <f t="shared" si="213"/>
        <v>1.5084137059003475</v>
      </c>
      <c r="K1526" s="36">
        <f t="shared" si="214"/>
        <v>1.5064137059003475</v>
      </c>
      <c r="L1526" s="36">
        <f t="shared" si="215"/>
        <v>1.5054137059003474</v>
      </c>
      <c r="M1526" s="57">
        <f t="shared" si="216"/>
        <v>1.5044137059003475</v>
      </c>
      <c r="N1526" s="58" t="s">
        <v>47</v>
      </c>
      <c r="O1526" s="36"/>
      <c r="P1526" s="36"/>
      <c r="Q1526" s="36"/>
      <c r="R1526" s="59"/>
      <c r="S1526" s="60"/>
      <c r="T1526" s="104"/>
      <c r="U1526" s="80"/>
      <c r="V1526" s="47"/>
      <c r="W1526" s="80"/>
      <c r="X1526" s="80"/>
      <c r="Y1526" s="80"/>
      <c r="AA1526" s="10"/>
      <c r="AB1526" s="47"/>
      <c r="AC1526" s="47"/>
      <c r="AD1526" s="47"/>
      <c r="AE1526" s="47"/>
      <c r="AF1526" s="47"/>
      <c r="AG1526" s="47"/>
      <c r="AH1526" s="47"/>
      <c r="AI1526" s="47"/>
    </row>
    <row r="1527" spans="1:35">
      <c r="A1527" s="26">
        <v>44247</v>
      </c>
      <c r="B1527" s="27">
        <v>0.66666666666666596</v>
      </c>
      <c r="C1527" s="129"/>
      <c r="D1527" s="28" t="str">
        <f t="shared" si="208"/>
        <v>2021/2/20  16:00</v>
      </c>
      <c r="E1527" s="35">
        <v>1.5049999999999999</v>
      </c>
      <c r="F1527" s="36">
        <f t="shared" si="209"/>
        <v>1.5119999999999998</v>
      </c>
      <c r="G1527" s="36">
        <f t="shared" si="210"/>
        <v>1.5099999999999998</v>
      </c>
      <c r="H1527" s="36">
        <f t="shared" si="211"/>
        <v>1.504</v>
      </c>
      <c r="I1527" s="36">
        <f t="shared" si="212"/>
        <v>1.5059999999999998</v>
      </c>
      <c r="J1527" s="36">
        <f t="shared" si="213"/>
        <v>1.5109999999999999</v>
      </c>
      <c r="K1527" s="36">
        <f t="shared" si="214"/>
        <v>1.5089999999999999</v>
      </c>
      <c r="L1527" s="36">
        <f t="shared" si="215"/>
        <v>1.5079999999999998</v>
      </c>
      <c r="M1527" s="57">
        <f t="shared" si="216"/>
        <v>1.5069999999999999</v>
      </c>
      <c r="N1527" s="58" t="s">
        <v>47</v>
      </c>
      <c r="O1527" s="36"/>
      <c r="P1527" s="36"/>
      <c r="Q1527" s="36"/>
      <c r="R1527" s="59"/>
      <c r="S1527" s="60"/>
      <c r="T1527" s="104"/>
      <c r="U1527" s="80"/>
      <c r="V1527" s="47"/>
      <c r="W1527" s="80"/>
      <c r="X1527" s="80"/>
      <c r="Y1527" s="80"/>
      <c r="AA1527" s="10"/>
      <c r="AB1527" s="47"/>
      <c r="AC1527" s="47"/>
      <c r="AD1527" s="47"/>
      <c r="AE1527" s="47"/>
      <c r="AF1527" s="47"/>
      <c r="AG1527" s="47"/>
      <c r="AH1527" s="47"/>
      <c r="AI1527" s="47"/>
    </row>
    <row r="1528" spans="1:35">
      <c r="A1528" s="120">
        <v>44248</v>
      </c>
      <c r="B1528" s="99">
        <v>0.33333333333333331</v>
      </c>
      <c r="C1528" s="129" t="s">
        <v>714</v>
      </c>
      <c r="D1528" s="121" t="str">
        <f t="shared" si="208"/>
        <v>2021/2/21  8:00</v>
      </c>
      <c r="E1528" s="35">
        <v>1.5102661603035543</v>
      </c>
      <c r="F1528" s="36">
        <f t="shared" si="209"/>
        <v>1.5172661603035542</v>
      </c>
      <c r="G1528" s="36">
        <f t="shared" si="210"/>
        <v>1.5152661603035542</v>
      </c>
      <c r="H1528" s="36">
        <f t="shared" si="211"/>
        <v>1.5092661603035544</v>
      </c>
      <c r="I1528" s="36">
        <f t="shared" si="212"/>
        <v>1.5112661603035542</v>
      </c>
      <c r="J1528" s="36">
        <f t="shared" si="213"/>
        <v>1.5162661603035543</v>
      </c>
      <c r="K1528" s="36">
        <f t="shared" si="214"/>
        <v>1.5142661603035543</v>
      </c>
      <c r="L1528" s="36">
        <f t="shared" si="215"/>
        <v>1.5132661603035542</v>
      </c>
      <c r="M1528" s="57">
        <f t="shared" si="216"/>
        <v>1.5122661603035543</v>
      </c>
      <c r="N1528" s="58" t="s">
        <v>48</v>
      </c>
      <c r="O1528" s="36"/>
      <c r="P1528" s="36"/>
      <c r="Q1528" s="36"/>
      <c r="R1528" s="59"/>
      <c r="S1528" s="60"/>
      <c r="T1528" s="104"/>
      <c r="U1528" s="80"/>
      <c r="V1528" s="47"/>
      <c r="W1528" s="80"/>
      <c r="X1528" s="80"/>
      <c r="Y1528" s="80"/>
      <c r="AA1528" s="10"/>
      <c r="AB1528" s="47"/>
      <c r="AC1528" s="47"/>
      <c r="AD1528" s="47"/>
      <c r="AE1528" s="47"/>
      <c r="AF1528" s="47"/>
      <c r="AG1528" s="47"/>
      <c r="AH1528" s="47"/>
      <c r="AI1528" s="47"/>
    </row>
    <row r="1529" spans="1:35">
      <c r="A1529" s="26">
        <v>44248</v>
      </c>
      <c r="B1529" s="27">
        <v>0.41666666666666669</v>
      </c>
      <c r="C1529" s="129"/>
      <c r="D1529" s="28" t="str">
        <f t="shared" si="208"/>
        <v>2021/2/21  10:00</v>
      </c>
      <c r="E1529" s="35">
        <v>1.5012225175365144</v>
      </c>
      <c r="F1529" s="36">
        <f t="shared" si="209"/>
        <v>1.5082225175365143</v>
      </c>
      <c r="G1529" s="36">
        <f t="shared" si="210"/>
        <v>1.5062225175365143</v>
      </c>
      <c r="H1529" s="36">
        <f t="shared" si="211"/>
        <v>1.5002225175365145</v>
      </c>
      <c r="I1529" s="36">
        <f t="shared" si="212"/>
        <v>1.5022225175365143</v>
      </c>
      <c r="J1529" s="36">
        <f t="shared" si="213"/>
        <v>1.5072225175365144</v>
      </c>
      <c r="K1529" s="36">
        <f t="shared" si="214"/>
        <v>1.5052225175365144</v>
      </c>
      <c r="L1529" s="36">
        <f t="shared" si="215"/>
        <v>1.5042225175365143</v>
      </c>
      <c r="M1529" s="57">
        <f t="shared" si="216"/>
        <v>1.5032225175365144</v>
      </c>
      <c r="N1529" s="58" t="s">
        <v>48</v>
      </c>
      <c r="O1529" s="36"/>
      <c r="P1529" s="36"/>
      <c r="Q1529" s="36"/>
      <c r="R1529" s="59"/>
      <c r="S1529" s="60"/>
      <c r="T1529" s="104"/>
      <c r="U1529" s="80"/>
      <c r="V1529" s="47"/>
      <c r="W1529" s="80"/>
      <c r="X1529" s="80"/>
      <c r="Y1529" s="80"/>
      <c r="AA1529" s="10"/>
      <c r="AB1529" s="47"/>
      <c r="AC1529" s="47"/>
      <c r="AD1529" s="47"/>
      <c r="AE1529" s="47"/>
      <c r="AF1529" s="47"/>
      <c r="AG1529" s="47"/>
      <c r="AH1529" s="47"/>
      <c r="AI1529" s="47"/>
    </row>
    <row r="1530" spans="1:35">
      <c r="A1530" s="26">
        <v>44248</v>
      </c>
      <c r="B1530" s="27">
        <v>0.5</v>
      </c>
      <c r="C1530" s="129"/>
      <c r="D1530" s="28" t="str">
        <f t="shared" si="208"/>
        <v>2021/2/21  12:00</v>
      </c>
      <c r="E1530" s="35">
        <v>1.5022451359653104</v>
      </c>
      <c r="F1530" s="36">
        <f t="shared" si="209"/>
        <v>1.5092451359653103</v>
      </c>
      <c r="G1530" s="36">
        <f t="shared" si="210"/>
        <v>1.5072451359653103</v>
      </c>
      <c r="H1530" s="36">
        <f t="shared" si="211"/>
        <v>1.5012451359653105</v>
      </c>
      <c r="I1530" s="36">
        <f t="shared" si="212"/>
        <v>1.5032451359653103</v>
      </c>
      <c r="J1530" s="36">
        <f t="shared" si="213"/>
        <v>1.5082451359653104</v>
      </c>
      <c r="K1530" s="36">
        <f t="shared" si="214"/>
        <v>1.5062451359653104</v>
      </c>
      <c r="L1530" s="36">
        <f t="shared" si="215"/>
        <v>1.5052451359653103</v>
      </c>
      <c r="M1530" s="57">
        <f t="shared" si="216"/>
        <v>1.5042451359653104</v>
      </c>
      <c r="N1530" s="58" t="s">
        <v>48</v>
      </c>
      <c r="O1530" s="36"/>
      <c r="P1530" s="36"/>
      <c r="Q1530" s="36"/>
      <c r="R1530" s="59"/>
      <c r="S1530" s="60"/>
      <c r="T1530" s="104"/>
      <c r="U1530" s="80"/>
      <c r="V1530" s="47"/>
      <c r="W1530" s="80"/>
      <c r="X1530" s="80"/>
      <c r="Y1530" s="80"/>
      <c r="AA1530" s="10"/>
      <c r="AB1530" s="47"/>
      <c r="AC1530" s="47"/>
      <c r="AD1530" s="47"/>
      <c r="AE1530" s="47"/>
      <c r="AF1530" s="47"/>
      <c r="AG1530" s="47"/>
      <c r="AH1530" s="47"/>
      <c r="AI1530" s="47"/>
    </row>
    <row r="1531" spans="1:35">
      <c r="A1531" s="26">
        <v>44248</v>
      </c>
      <c r="B1531" s="27">
        <v>0.58333333333333304</v>
      </c>
      <c r="C1531" s="129"/>
      <c r="D1531" s="28" t="str">
        <f t="shared" si="208"/>
        <v>2021/2/21  14:00</v>
      </c>
      <c r="E1531" s="35">
        <v>1.5049999999999999</v>
      </c>
      <c r="F1531" s="36">
        <f t="shared" si="209"/>
        <v>1.5119999999999998</v>
      </c>
      <c r="G1531" s="36">
        <f t="shared" si="210"/>
        <v>1.5099999999999998</v>
      </c>
      <c r="H1531" s="36">
        <f t="shared" si="211"/>
        <v>1.504</v>
      </c>
      <c r="I1531" s="36">
        <f t="shared" si="212"/>
        <v>1.5059999999999998</v>
      </c>
      <c r="J1531" s="36">
        <f t="shared" si="213"/>
        <v>1.5109999999999999</v>
      </c>
      <c r="K1531" s="36">
        <f t="shared" si="214"/>
        <v>1.5089999999999999</v>
      </c>
      <c r="L1531" s="36">
        <f t="shared" si="215"/>
        <v>1.5079999999999998</v>
      </c>
      <c r="M1531" s="57">
        <f t="shared" si="216"/>
        <v>1.5069999999999999</v>
      </c>
      <c r="N1531" s="58" t="s">
        <v>48</v>
      </c>
      <c r="O1531" s="36"/>
      <c r="P1531" s="36"/>
      <c r="Q1531" s="36"/>
      <c r="R1531" s="59"/>
      <c r="S1531" s="60"/>
      <c r="T1531" s="104"/>
      <c r="U1531" s="80"/>
      <c r="V1531" s="47"/>
      <c r="W1531" s="80"/>
      <c r="X1531" s="80"/>
      <c r="Y1531" s="80"/>
      <c r="AA1531" s="10"/>
      <c r="AB1531" s="47"/>
      <c r="AC1531" s="47"/>
      <c r="AD1531" s="47"/>
      <c r="AE1531" s="47"/>
      <c r="AF1531" s="47"/>
      <c r="AG1531" s="47"/>
      <c r="AH1531" s="47"/>
      <c r="AI1531" s="47"/>
    </row>
    <row r="1532" spans="1:35">
      <c r="A1532" s="26">
        <v>44248</v>
      </c>
      <c r="B1532" s="27">
        <v>0.66666666666666596</v>
      </c>
      <c r="C1532" s="129"/>
      <c r="D1532" s="28" t="str">
        <f t="shared" si="208"/>
        <v>2021/2/21  16:00</v>
      </c>
      <c r="E1532" s="35">
        <v>1.5109999999999999</v>
      </c>
      <c r="F1532" s="36">
        <f t="shared" si="209"/>
        <v>1.5179999999999998</v>
      </c>
      <c r="G1532" s="36">
        <f t="shared" si="210"/>
        <v>1.5159999999999998</v>
      </c>
      <c r="H1532" s="36">
        <f t="shared" si="211"/>
        <v>1.51</v>
      </c>
      <c r="I1532" s="36">
        <f t="shared" si="212"/>
        <v>1.5119999999999998</v>
      </c>
      <c r="J1532" s="36">
        <f t="shared" si="213"/>
        <v>1.5169999999999999</v>
      </c>
      <c r="K1532" s="36">
        <f t="shared" si="214"/>
        <v>1.5149999999999999</v>
      </c>
      <c r="L1532" s="36">
        <f t="shared" si="215"/>
        <v>1.5139999999999998</v>
      </c>
      <c r="M1532" s="57">
        <f t="shared" si="216"/>
        <v>1.5129999999999999</v>
      </c>
      <c r="N1532" s="58" t="s">
        <v>48</v>
      </c>
      <c r="O1532" s="36"/>
      <c r="P1532" s="36"/>
      <c r="Q1532" s="36"/>
      <c r="R1532" s="59"/>
      <c r="S1532" s="60"/>
      <c r="T1532" s="104"/>
      <c r="U1532" s="80"/>
      <c r="V1532" s="47"/>
      <c r="W1532" s="80"/>
      <c r="X1532" s="80"/>
      <c r="Y1532" s="80"/>
      <c r="AA1532" s="10"/>
      <c r="AB1532" s="47"/>
      <c r="AC1532" s="47"/>
      <c r="AD1532" s="47"/>
      <c r="AE1532" s="47"/>
      <c r="AF1532" s="47"/>
      <c r="AG1532" s="47"/>
      <c r="AH1532" s="47"/>
      <c r="AI1532" s="47"/>
    </row>
    <row r="1533" spans="1:35">
      <c r="A1533" s="120">
        <v>44249</v>
      </c>
      <c r="B1533" s="99">
        <v>0.33333333333333331</v>
      </c>
      <c r="C1533" s="129" t="s">
        <v>715</v>
      </c>
      <c r="D1533" s="121" t="str">
        <f t="shared" si="208"/>
        <v>2021/2/22  8:00</v>
      </c>
      <c r="E1533" s="35">
        <v>1.5138522168257726</v>
      </c>
      <c r="F1533" s="36">
        <f t="shared" si="209"/>
        <v>1.5208522168257725</v>
      </c>
      <c r="G1533" s="36">
        <f t="shared" si="210"/>
        <v>1.5188522168257725</v>
      </c>
      <c r="H1533" s="36">
        <f t="shared" si="211"/>
        <v>1.5128522168257728</v>
      </c>
      <c r="I1533" s="36">
        <f t="shared" si="212"/>
        <v>1.5148522168257725</v>
      </c>
      <c r="J1533" s="36">
        <f t="shared" si="213"/>
        <v>1.5198522168257727</v>
      </c>
      <c r="K1533" s="36">
        <f t="shared" si="214"/>
        <v>1.5178522168257726</v>
      </c>
      <c r="L1533" s="36">
        <f t="shared" si="215"/>
        <v>1.5168522168257725</v>
      </c>
      <c r="M1533" s="57">
        <f t="shared" si="216"/>
        <v>1.5158522168257726</v>
      </c>
      <c r="N1533" s="58" t="s">
        <v>49</v>
      </c>
      <c r="O1533" s="36"/>
      <c r="P1533" s="36"/>
      <c r="Q1533" s="36"/>
      <c r="R1533" s="59"/>
      <c r="S1533" s="60"/>
      <c r="T1533" s="104"/>
      <c r="U1533" s="80"/>
      <c r="V1533" s="47"/>
      <c r="W1533" s="80"/>
      <c r="X1533" s="80"/>
      <c r="Y1533" s="80"/>
      <c r="AA1533" s="10"/>
      <c r="AB1533" s="47"/>
      <c r="AC1533" s="47"/>
      <c r="AD1533" s="47"/>
      <c r="AE1533" s="47"/>
      <c r="AF1533" s="47"/>
      <c r="AG1533" s="47"/>
      <c r="AH1533" s="47"/>
      <c r="AI1533" s="47"/>
    </row>
    <row r="1534" spans="1:35">
      <c r="A1534" s="26">
        <v>44249</v>
      </c>
      <c r="B1534" s="27">
        <v>0.41666666666666669</v>
      </c>
      <c r="C1534" s="129"/>
      <c r="D1534" s="28" t="str">
        <f t="shared" si="208"/>
        <v>2021/2/22  10:00</v>
      </c>
      <c r="E1534" s="35">
        <v>1.5049999999999999</v>
      </c>
      <c r="F1534" s="36">
        <f t="shared" si="209"/>
        <v>1.5119999999999998</v>
      </c>
      <c r="G1534" s="36">
        <f t="shared" si="210"/>
        <v>1.5099999999999998</v>
      </c>
      <c r="H1534" s="36">
        <f t="shared" si="211"/>
        <v>1.504</v>
      </c>
      <c r="I1534" s="36">
        <f t="shared" si="212"/>
        <v>1.5059999999999998</v>
      </c>
      <c r="J1534" s="36">
        <f t="shared" si="213"/>
        <v>1.5109999999999999</v>
      </c>
      <c r="K1534" s="36">
        <f t="shared" si="214"/>
        <v>1.5089999999999999</v>
      </c>
      <c r="L1534" s="36">
        <f t="shared" si="215"/>
        <v>1.5079999999999998</v>
      </c>
      <c r="M1534" s="57">
        <f t="shared" si="216"/>
        <v>1.5069999999999999</v>
      </c>
      <c r="N1534" s="58" t="s">
        <v>49</v>
      </c>
      <c r="O1534" s="36"/>
      <c r="P1534" s="36"/>
      <c r="Q1534" s="36"/>
      <c r="R1534" s="59"/>
      <c r="S1534" s="60"/>
      <c r="T1534" s="104"/>
      <c r="U1534" s="80"/>
      <c r="V1534" s="47"/>
      <c r="W1534" s="80"/>
      <c r="X1534" s="80"/>
      <c r="Y1534" s="80"/>
      <c r="AA1534" s="10"/>
      <c r="AB1534" s="47"/>
      <c r="AC1534" s="47"/>
      <c r="AD1534" s="47"/>
      <c r="AE1534" s="47"/>
      <c r="AF1534" s="47"/>
      <c r="AG1534" s="47"/>
      <c r="AH1534" s="47"/>
      <c r="AI1534" s="47"/>
    </row>
    <row r="1535" spans="1:35">
      <c r="A1535" s="26">
        <v>44249</v>
      </c>
      <c r="B1535" s="27">
        <v>0.5</v>
      </c>
      <c r="C1535" s="129"/>
      <c r="D1535" s="28" t="str">
        <f t="shared" si="208"/>
        <v>2021/2/22  12:00</v>
      </c>
      <c r="E1535" s="35">
        <v>1.5034647666781575</v>
      </c>
      <c r="F1535" s="36">
        <f t="shared" si="209"/>
        <v>1.5104647666781574</v>
      </c>
      <c r="G1535" s="36">
        <f t="shared" si="210"/>
        <v>1.5084647666781574</v>
      </c>
      <c r="H1535" s="36">
        <f t="shared" si="211"/>
        <v>1.5024647666781576</v>
      </c>
      <c r="I1535" s="36">
        <f t="shared" si="212"/>
        <v>1.5044647666781574</v>
      </c>
      <c r="J1535" s="36">
        <f t="shared" si="213"/>
        <v>1.5094647666781575</v>
      </c>
      <c r="K1535" s="36">
        <f t="shared" si="214"/>
        <v>1.5074647666781575</v>
      </c>
      <c r="L1535" s="36">
        <f t="shared" si="215"/>
        <v>1.5064647666781574</v>
      </c>
      <c r="M1535" s="57">
        <f t="shared" si="216"/>
        <v>1.5054647666781575</v>
      </c>
      <c r="N1535" s="58" t="s">
        <v>49</v>
      </c>
      <c r="O1535" s="36"/>
      <c r="P1535" s="36"/>
      <c r="Q1535" s="36"/>
      <c r="R1535" s="59"/>
      <c r="S1535" s="60"/>
      <c r="T1535" s="104"/>
      <c r="U1535" s="80"/>
      <c r="V1535" s="47"/>
      <c r="W1535" s="80"/>
      <c r="X1535" s="80"/>
      <c r="Y1535" s="80"/>
      <c r="AA1535" s="10"/>
      <c r="AB1535" s="47"/>
      <c r="AC1535" s="47"/>
      <c r="AD1535" s="47"/>
      <c r="AE1535" s="47"/>
      <c r="AF1535" s="47"/>
      <c r="AG1535" s="47"/>
      <c r="AH1535" s="47"/>
      <c r="AI1535" s="47"/>
    </row>
    <row r="1536" spans="1:35">
      <c r="A1536" s="26">
        <v>44249</v>
      </c>
      <c r="B1536" s="27">
        <v>0.58333333333333304</v>
      </c>
      <c r="C1536" s="129"/>
      <c r="D1536" s="28" t="str">
        <f t="shared" si="208"/>
        <v>2021/2/22  14:00</v>
      </c>
      <c r="E1536" s="35">
        <v>1.5097569340435923</v>
      </c>
      <c r="F1536" s="36">
        <f t="shared" si="209"/>
        <v>1.5167569340435922</v>
      </c>
      <c r="G1536" s="36">
        <f t="shared" si="210"/>
        <v>1.5147569340435922</v>
      </c>
      <c r="H1536" s="36">
        <f t="shared" si="211"/>
        <v>1.5087569340435925</v>
      </c>
      <c r="I1536" s="36">
        <f t="shared" si="212"/>
        <v>1.5107569340435922</v>
      </c>
      <c r="J1536" s="36">
        <f t="shared" si="213"/>
        <v>1.5157569340435924</v>
      </c>
      <c r="K1536" s="36">
        <f t="shared" si="214"/>
        <v>1.5137569340435924</v>
      </c>
      <c r="L1536" s="36">
        <f t="shared" si="215"/>
        <v>1.5127569340435922</v>
      </c>
      <c r="M1536" s="57">
        <f t="shared" si="216"/>
        <v>1.5117569340435923</v>
      </c>
      <c r="N1536" s="58" t="s">
        <v>49</v>
      </c>
      <c r="O1536" s="36"/>
      <c r="P1536" s="36"/>
      <c r="Q1536" s="36"/>
      <c r="R1536" s="59"/>
      <c r="S1536" s="60"/>
      <c r="T1536" s="104"/>
      <c r="U1536" s="80"/>
      <c r="V1536" s="47"/>
      <c r="W1536" s="80"/>
      <c r="X1536" s="80"/>
      <c r="Y1536" s="80"/>
      <c r="AA1536" s="10"/>
      <c r="AB1536" s="47"/>
      <c r="AC1536" s="47"/>
      <c r="AD1536" s="47"/>
      <c r="AE1536" s="47"/>
      <c r="AF1536" s="47"/>
      <c r="AG1536" s="47"/>
      <c r="AH1536" s="47"/>
      <c r="AI1536" s="47"/>
    </row>
    <row r="1537" spans="1:35">
      <c r="A1537" s="26">
        <v>44249</v>
      </c>
      <c r="B1537" s="27">
        <v>0.66666666666666596</v>
      </c>
      <c r="C1537" s="129"/>
      <c r="D1537" s="28" t="str">
        <f t="shared" si="208"/>
        <v>2021/2/22  16:00</v>
      </c>
      <c r="E1537" s="35">
        <v>1.5004448252955911</v>
      </c>
      <c r="F1537" s="36">
        <f t="shared" si="209"/>
        <v>1.507444825295591</v>
      </c>
      <c r="G1537" s="36">
        <f t="shared" si="210"/>
        <v>1.505444825295591</v>
      </c>
      <c r="H1537" s="36">
        <f t="shared" si="211"/>
        <v>1.4994448252955912</v>
      </c>
      <c r="I1537" s="36">
        <f t="shared" si="212"/>
        <v>1.501444825295591</v>
      </c>
      <c r="J1537" s="36">
        <f t="shared" si="213"/>
        <v>1.5064448252955911</v>
      </c>
      <c r="K1537" s="36">
        <f t="shared" si="214"/>
        <v>1.5044448252955911</v>
      </c>
      <c r="L1537" s="36">
        <f t="shared" si="215"/>
        <v>1.503444825295591</v>
      </c>
      <c r="M1537" s="57">
        <f t="shared" si="216"/>
        <v>1.5024448252955911</v>
      </c>
      <c r="N1537" s="58" t="s">
        <v>49</v>
      </c>
      <c r="O1537" s="36"/>
      <c r="P1537" s="36"/>
      <c r="Q1537" s="36"/>
      <c r="R1537" s="59"/>
      <c r="S1537" s="60"/>
      <c r="T1537" s="104"/>
      <c r="U1537" s="80"/>
      <c r="V1537" s="47"/>
      <c r="W1537" s="80"/>
      <c r="X1537" s="80"/>
      <c r="Y1537" s="80"/>
      <c r="AA1537" s="10"/>
      <c r="AB1537" s="47"/>
      <c r="AC1537" s="47"/>
      <c r="AD1537" s="47"/>
      <c r="AE1537" s="47"/>
      <c r="AF1537" s="47"/>
      <c r="AG1537" s="47"/>
      <c r="AH1537" s="47"/>
      <c r="AI1537" s="47"/>
    </row>
    <row r="1538" spans="1:35">
      <c r="A1538" s="120">
        <v>44250</v>
      </c>
      <c r="B1538" s="99">
        <v>0.33333333333333331</v>
      </c>
      <c r="C1538" s="129" t="s">
        <v>716</v>
      </c>
      <c r="D1538" s="121" t="str">
        <f t="shared" si="208"/>
        <v>2021/2/23  8:00</v>
      </c>
      <c r="E1538" s="35">
        <v>1.536</v>
      </c>
      <c r="F1538" s="36">
        <f t="shared" si="209"/>
        <v>1.5429999999999999</v>
      </c>
      <c r="G1538" s="36">
        <f t="shared" si="210"/>
        <v>1.5409999999999999</v>
      </c>
      <c r="H1538" s="36">
        <f t="shared" si="211"/>
        <v>1.5350000000000001</v>
      </c>
      <c r="I1538" s="36">
        <f t="shared" si="212"/>
        <v>1.5369999999999999</v>
      </c>
      <c r="J1538" s="36">
        <f t="shared" si="213"/>
        <v>1.542</v>
      </c>
      <c r="K1538" s="36">
        <f t="shared" si="214"/>
        <v>1.54</v>
      </c>
      <c r="L1538" s="36">
        <f t="shared" si="215"/>
        <v>1.5389999999999999</v>
      </c>
      <c r="M1538" s="57">
        <f t="shared" si="216"/>
        <v>1.538</v>
      </c>
      <c r="N1538" s="58" t="s">
        <v>44</v>
      </c>
      <c r="O1538" s="36"/>
      <c r="P1538" s="36"/>
      <c r="Q1538" s="36"/>
      <c r="R1538" s="59"/>
      <c r="S1538" s="60"/>
      <c r="T1538" s="104"/>
      <c r="U1538" s="80"/>
      <c r="V1538" s="47"/>
      <c r="W1538" s="80"/>
      <c r="X1538" s="80"/>
      <c r="Y1538" s="80"/>
      <c r="AA1538" s="10"/>
      <c r="AB1538" s="47"/>
      <c r="AC1538" s="47"/>
      <c r="AD1538" s="47"/>
      <c r="AE1538" s="47"/>
      <c r="AF1538" s="47"/>
      <c r="AG1538" s="47"/>
      <c r="AH1538" s="47"/>
      <c r="AI1538" s="47"/>
    </row>
    <row r="1539" spans="1:35">
      <c r="A1539" s="26">
        <v>44250</v>
      </c>
      <c r="B1539" s="27">
        <v>0.41666666666666669</v>
      </c>
      <c r="C1539" s="129"/>
      <c r="D1539" s="28" t="str">
        <f t="shared" si="208"/>
        <v>2021/2/23  10:00</v>
      </c>
      <c r="E1539" s="35">
        <v>1.5049999999999999</v>
      </c>
      <c r="F1539" s="36">
        <f t="shared" si="209"/>
        <v>1.5119999999999998</v>
      </c>
      <c r="G1539" s="36">
        <f t="shared" si="210"/>
        <v>1.5099999999999998</v>
      </c>
      <c r="H1539" s="36">
        <f t="shared" si="211"/>
        <v>1.504</v>
      </c>
      <c r="I1539" s="36">
        <f t="shared" si="212"/>
        <v>1.5059999999999998</v>
      </c>
      <c r="J1539" s="36">
        <f t="shared" si="213"/>
        <v>1.5109999999999999</v>
      </c>
      <c r="K1539" s="36">
        <f t="shared" si="214"/>
        <v>1.5089999999999999</v>
      </c>
      <c r="L1539" s="36">
        <f t="shared" si="215"/>
        <v>1.5079999999999998</v>
      </c>
      <c r="M1539" s="57">
        <f t="shared" si="216"/>
        <v>1.5069999999999999</v>
      </c>
      <c r="N1539" s="58" t="s">
        <v>44</v>
      </c>
      <c r="O1539" s="36"/>
      <c r="P1539" s="36"/>
      <c r="Q1539" s="36"/>
      <c r="R1539" s="59"/>
      <c r="S1539" s="60"/>
      <c r="T1539" s="104"/>
      <c r="U1539" s="80"/>
      <c r="V1539" s="47"/>
      <c r="W1539" s="80"/>
      <c r="X1539" s="80"/>
      <c r="Y1539" s="80"/>
      <c r="AA1539" s="10"/>
      <c r="AB1539" s="47"/>
      <c r="AC1539" s="47"/>
      <c r="AD1539" s="47"/>
      <c r="AE1539" s="47"/>
      <c r="AF1539" s="47"/>
      <c r="AG1539" s="47"/>
      <c r="AH1539" s="47"/>
      <c r="AI1539" s="47"/>
    </row>
    <row r="1540" spans="1:35">
      <c r="A1540" s="26">
        <v>44250</v>
      </c>
      <c r="B1540" s="27">
        <v>0.5</v>
      </c>
      <c r="C1540" s="129"/>
      <c r="D1540" s="28" t="str">
        <f t="shared" ref="D1540:D1603" si="217">TEXT(A1540,"yyyy/m/d")&amp;TEXT(B1540,"　　h:mｍ")</f>
        <v>2021/2/23  12:00</v>
      </c>
      <c r="E1540" s="35">
        <v>1.5030287223071936</v>
      </c>
      <c r="F1540" s="36">
        <f t="shared" ref="F1540:F1603" si="218">E1540+0.007</f>
        <v>1.5100287223071935</v>
      </c>
      <c r="G1540" s="36">
        <f t="shared" ref="G1540:G1603" si="219">E1540+0.005</f>
        <v>1.5080287223071935</v>
      </c>
      <c r="H1540" s="36">
        <f t="shared" ref="H1540:H1603" si="220">E1540-0.001</f>
        <v>1.5020287223071938</v>
      </c>
      <c r="I1540" s="36">
        <f t="shared" ref="I1540:I1603" si="221">E1540+0.001</f>
        <v>1.5040287223071935</v>
      </c>
      <c r="J1540" s="36">
        <f t="shared" ref="J1540:J1603" si="222">E1540+0.006</f>
        <v>1.5090287223071936</v>
      </c>
      <c r="K1540" s="36">
        <f t="shared" ref="K1540:K1603" si="223">E1540+0.004</f>
        <v>1.5070287223071936</v>
      </c>
      <c r="L1540" s="36">
        <f t="shared" ref="L1540:L1603" si="224">E1540+0.003</f>
        <v>1.5060287223071935</v>
      </c>
      <c r="M1540" s="57">
        <f t="shared" ref="M1540:M1603" si="225">E1540+0.002</f>
        <v>1.5050287223071936</v>
      </c>
      <c r="N1540" s="58" t="s">
        <v>45</v>
      </c>
      <c r="O1540" s="36"/>
      <c r="P1540" s="36"/>
      <c r="Q1540" s="36"/>
      <c r="R1540" s="59"/>
      <c r="S1540" s="60"/>
      <c r="T1540" s="104"/>
      <c r="U1540" s="80"/>
      <c r="V1540" s="47"/>
      <c r="W1540" s="80"/>
      <c r="X1540" s="80"/>
      <c r="Y1540" s="80"/>
      <c r="AA1540" s="10"/>
      <c r="AB1540" s="47"/>
      <c r="AC1540" s="47"/>
      <c r="AD1540" s="47"/>
      <c r="AE1540" s="47"/>
      <c r="AF1540" s="47"/>
      <c r="AG1540" s="47"/>
      <c r="AH1540" s="47"/>
      <c r="AI1540" s="47"/>
    </row>
    <row r="1541" spans="1:35">
      <c r="A1541" s="26">
        <v>44250</v>
      </c>
      <c r="B1541" s="27">
        <v>0.58333333333333304</v>
      </c>
      <c r="C1541" s="129"/>
      <c r="D1541" s="28" t="str">
        <f t="shared" si="217"/>
        <v>2021/2/23  14:00</v>
      </c>
      <c r="E1541" s="35">
        <v>1.5049999999999999</v>
      </c>
      <c r="F1541" s="36">
        <f t="shared" si="218"/>
        <v>1.5119999999999998</v>
      </c>
      <c r="G1541" s="36">
        <f t="shared" si="219"/>
        <v>1.5099999999999998</v>
      </c>
      <c r="H1541" s="36">
        <f t="shared" si="220"/>
        <v>1.504</v>
      </c>
      <c r="I1541" s="36">
        <f t="shared" si="221"/>
        <v>1.5059999999999998</v>
      </c>
      <c r="J1541" s="36">
        <f t="shared" si="222"/>
        <v>1.5109999999999999</v>
      </c>
      <c r="K1541" s="36">
        <f t="shared" si="223"/>
        <v>1.5089999999999999</v>
      </c>
      <c r="L1541" s="36">
        <f t="shared" si="224"/>
        <v>1.5079999999999998</v>
      </c>
      <c r="M1541" s="57">
        <f t="shared" si="225"/>
        <v>1.5069999999999999</v>
      </c>
      <c r="N1541" s="58" t="s">
        <v>45</v>
      </c>
      <c r="O1541" s="36"/>
      <c r="P1541" s="36"/>
      <c r="Q1541" s="36"/>
      <c r="R1541" s="59"/>
      <c r="S1541" s="60"/>
      <c r="T1541" s="104"/>
      <c r="U1541" s="80"/>
      <c r="V1541" s="47"/>
      <c r="W1541" s="80"/>
      <c r="X1541" s="80"/>
      <c r="Y1541" s="80"/>
      <c r="AA1541" s="10"/>
      <c r="AB1541" s="47"/>
      <c r="AC1541" s="47"/>
      <c r="AD1541" s="47"/>
      <c r="AE1541" s="47"/>
      <c r="AF1541" s="47"/>
      <c r="AG1541" s="47"/>
      <c r="AH1541" s="47"/>
      <c r="AI1541" s="47"/>
    </row>
    <row r="1542" spans="1:35">
      <c r="A1542" s="26">
        <v>44250</v>
      </c>
      <c r="B1542" s="27">
        <v>0.66666666666666596</v>
      </c>
      <c r="C1542" s="129"/>
      <c r="D1542" s="28" t="str">
        <f t="shared" si="217"/>
        <v>2021/2/23  16:00</v>
      </c>
      <c r="E1542" s="35">
        <v>1.5144021814186244</v>
      </c>
      <c r="F1542" s="36">
        <f t="shared" si="218"/>
        <v>1.5214021814186243</v>
      </c>
      <c r="G1542" s="36">
        <f t="shared" si="219"/>
        <v>1.5194021814186243</v>
      </c>
      <c r="H1542" s="36">
        <f t="shared" si="220"/>
        <v>1.5134021814186245</v>
      </c>
      <c r="I1542" s="36">
        <f t="shared" si="221"/>
        <v>1.5154021814186243</v>
      </c>
      <c r="J1542" s="36">
        <f t="shared" si="222"/>
        <v>1.5204021814186244</v>
      </c>
      <c r="K1542" s="36">
        <f t="shared" si="223"/>
        <v>1.5184021814186244</v>
      </c>
      <c r="L1542" s="36">
        <f t="shared" si="224"/>
        <v>1.5174021814186243</v>
      </c>
      <c r="M1542" s="57">
        <f t="shared" si="225"/>
        <v>1.5164021814186244</v>
      </c>
      <c r="N1542" s="58" t="s">
        <v>45</v>
      </c>
      <c r="O1542" s="36"/>
      <c r="P1542" s="36"/>
      <c r="Q1542" s="36"/>
      <c r="R1542" s="59"/>
      <c r="S1542" s="60"/>
      <c r="T1542" s="104"/>
      <c r="U1542" s="80"/>
      <c r="V1542" s="47"/>
      <c r="W1542" s="80"/>
      <c r="X1542" s="80"/>
      <c r="Y1542" s="80"/>
      <c r="AA1542" s="10"/>
      <c r="AB1542" s="47"/>
      <c r="AC1542" s="47"/>
      <c r="AD1542" s="47"/>
      <c r="AE1542" s="47"/>
      <c r="AF1542" s="47"/>
      <c r="AG1542" s="47"/>
      <c r="AH1542" s="47"/>
      <c r="AI1542" s="47"/>
    </row>
    <row r="1543" spans="1:35">
      <c r="A1543" s="120">
        <v>44251</v>
      </c>
      <c r="B1543" s="99">
        <v>0.33333333333333331</v>
      </c>
      <c r="C1543" s="129" t="s">
        <v>717</v>
      </c>
      <c r="D1543" s="121" t="str">
        <f t="shared" si="217"/>
        <v>2021/2/24  8:00</v>
      </c>
      <c r="E1543" s="35">
        <v>1.5270176471469168</v>
      </c>
      <c r="F1543" s="36">
        <f t="shared" si="218"/>
        <v>1.5340176471469167</v>
      </c>
      <c r="G1543" s="36">
        <f t="shared" si="219"/>
        <v>1.5320176471469167</v>
      </c>
      <c r="H1543" s="36">
        <f t="shared" si="220"/>
        <v>1.5260176471469169</v>
      </c>
      <c r="I1543" s="36">
        <f t="shared" si="221"/>
        <v>1.5280176471469167</v>
      </c>
      <c r="J1543" s="36">
        <f t="shared" si="222"/>
        <v>1.5330176471469168</v>
      </c>
      <c r="K1543" s="36">
        <f t="shared" si="223"/>
        <v>1.5310176471469168</v>
      </c>
      <c r="L1543" s="36">
        <f t="shared" si="224"/>
        <v>1.5300176471469167</v>
      </c>
      <c r="M1543" s="57">
        <f t="shared" si="225"/>
        <v>1.5290176471469168</v>
      </c>
      <c r="N1543" s="58" t="s">
        <v>46</v>
      </c>
      <c r="O1543" s="36"/>
      <c r="P1543" s="36"/>
      <c r="Q1543" s="36"/>
      <c r="R1543" s="59"/>
      <c r="S1543" s="60"/>
      <c r="T1543" s="104"/>
      <c r="U1543" s="80"/>
      <c r="V1543" s="47"/>
      <c r="W1543" s="80"/>
      <c r="X1543" s="80"/>
      <c r="Y1543" s="80"/>
      <c r="AA1543" s="10"/>
      <c r="AB1543" s="47"/>
      <c r="AC1543" s="47"/>
      <c r="AD1543" s="47"/>
      <c r="AE1543" s="47"/>
      <c r="AF1543" s="47"/>
      <c r="AG1543" s="47"/>
      <c r="AH1543" s="47"/>
      <c r="AI1543" s="47"/>
    </row>
    <row r="1544" spans="1:35">
      <c r="A1544" s="26">
        <v>44251</v>
      </c>
      <c r="B1544" s="27">
        <v>0.41666666666666669</v>
      </c>
      <c r="C1544" s="129"/>
      <c r="D1544" s="28" t="str">
        <f t="shared" si="217"/>
        <v>2021/2/24  10:00</v>
      </c>
      <c r="E1544" s="35">
        <v>1.5049999999999999</v>
      </c>
      <c r="F1544" s="36">
        <f t="shared" si="218"/>
        <v>1.5119999999999998</v>
      </c>
      <c r="G1544" s="36">
        <f t="shared" si="219"/>
        <v>1.5099999999999998</v>
      </c>
      <c r="H1544" s="36">
        <f t="shared" si="220"/>
        <v>1.504</v>
      </c>
      <c r="I1544" s="36">
        <f t="shared" si="221"/>
        <v>1.5059999999999998</v>
      </c>
      <c r="J1544" s="36">
        <f t="shared" si="222"/>
        <v>1.5109999999999999</v>
      </c>
      <c r="K1544" s="36">
        <f t="shared" si="223"/>
        <v>1.5089999999999999</v>
      </c>
      <c r="L1544" s="36">
        <f t="shared" si="224"/>
        <v>1.5079999999999998</v>
      </c>
      <c r="M1544" s="57">
        <f t="shared" si="225"/>
        <v>1.5069999999999999</v>
      </c>
      <c r="N1544" s="58" t="s">
        <v>46</v>
      </c>
      <c r="O1544" s="36"/>
      <c r="P1544" s="36"/>
      <c r="Q1544" s="36"/>
      <c r="R1544" s="59"/>
      <c r="S1544" s="60"/>
      <c r="T1544" s="104"/>
      <c r="U1544" s="80"/>
      <c r="V1544" s="47"/>
      <c r="W1544" s="80"/>
      <c r="X1544" s="80"/>
      <c r="Y1544" s="80"/>
      <c r="AA1544" s="10"/>
      <c r="AB1544" s="47"/>
      <c r="AC1544" s="47"/>
      <c r="AD1544" s="47"/>
      <c r="AE1544" s="47"/>
      <c r="AF1544" s="47"/>
      <c r="AG1544" s="47"/>
      <c r="AH1544" s="47"/>
      <c r="AI1544" s="47"/>
    </row>
    <row r="1545" spans="1:35">
      <c r="A1545" s="26">
        <v>44251</v>
      </c>
      <c r="B1545" s="27">
        <v>0.5</v>
      </c>
      <c r="C1545" s="129"/>
      <c r="D1545" s="28" t="str">
        <f t="shared" si="217"/>
        <v>2021/2/24  12:00</v>
      </c>
      <c r="E1545" s="35">
        <v>1.5109999999999999</v>
      </c>
      <c r="F1545" s="36">
        <f t="shared" si="218"/>
        <v>1.5179999999999998</v>
      </c>
      <c r="G1545" s="36">
        <f t="shared" si="219"/>
        <v>1.5159999999999998</v>
      </c>
      <c r="H1545" s="36">
        <f t="shared" si="220"/>
        <v>1.51</v>
      </c>
      <c r="I1545" s="36">
        <f t="shared" si="221"/>
        <v>1.5119999999999998</v>
      </c>
      <c r="J1545" s="36">
        <f t="shared" si="222"/>
        <v>1.5169999999999999</v>
      </c>
      <c r="K1545" s="36">
        <f t="shared" si="223"/>
        <v>1.5149999999999999</v>
      </c>
      <c r="L1545" s="36">
        <f t="shared" si="224"/>
        <v>1.5139999999999998</v>
      </c>
      <c r="M1545" s="57">
        <f t="shared" si="225"/>
        <v>1.5129999999999999</v>
      </c>
      <c r="N1545" s="58" t="s">
        <v>46</v>
      </c>
      <c r="O1545" s="36"/>
      <c r="P1545" s="36"/>
      <c r="Q1545" s="36"/>
      <c r="R1545" s="59"/>
      <c r="S1545" s="60"/>
      <c r="T1545" s="104"/>
      <c r="U1545" s="80"/>
      <c r="V1545" s="47"/>
      <c r="W1545" s="80"/>
      <c r="X1545" s="80"/>
      <c r="Y1545" s="80"/>
      <c r="AA1545" s="10"/>
      <c r="AB1545" s="47"/>
      <c r="AC1545" s="47"/>
      <c r="AD1545" s="47"/>
      <c r="AE1545" s="47"/>
      <c r="AF1545" s="47"/>
      <c r="AG1545" s="47"/>
      <c r="AH1545" s="47"/>
      <c r="AI1545" s="47"/>
    </row>
    <row r="1546" spans="1:35">
      <c r="A1546" s="26">
        <v>44251</v>
      </c>
      <c r="B1546" s="27">
        <v>0.58333333333333304</v>
      </c>
      <c r="C1546" s="129"/>
      <c r="D1546" s="28" t="str">
        <f t="shared" si="217"/>
        <v>2021/2/24  14:00</v>
      </c>
      <c r="E1546" s="35">
        <v>1.5135720908259269</v>
      </c>
      <c r="F1546" s="36">
        <f t="shared" si="218"/>
        <v>1.5205720908259268</v>
      </c>
      <c r="G1546" s="36">
        <f t="shared" si="219"/>
        <v>1.5185720908259268</v>
      </c>
      <c r="H1546" s="36">
        <f t="shared" si="220"/>
        <v>1.512572090825927</v>
      </c>
      <c r="I1546" s="36">
        <f t="shared" si="221"/>
        <v>1.5145720908259268</v>
      </c>
      <c r="J1546" s="36">
        <f t="shared" si="222"/>
        <v>1.5195720908259269</v>
      </c>
      <c r="K1546" s="36">
        <f t="shared" si="223"/>
        <v>1.5175720908259269</v>
      </c>
      <c r="L1546" s="36">
        <f t="shared" si="224"/>
        <v>1.5165720908259268</v>
      </c>
      <c r="M1546" s="57">
        <f t="shared" si="225"/>
        <v>1.5155720908259269</v>
      </c>
      <c r="N1546" s="58" t="s">
        <v>46</v>
      </c>
      <c r="O1546" s="36"/>
      <c r="P1546" s="36"/>
      <c r="Q1546" s="36"/>
      <c r="R1546" s="59"/>
      <c r="S1546" s="60"/>
      <c r="T1546" s="104"/>
      <c r="U1546" s="80"/>
      <c r="V1546" s="47"/>
      <c r="W1546" s="80"/>
      <c r="X1546" s="80"/>
      <c r="Y1546" s="80"/>
      <c r="AA1546" s="10"/>
      <c r="AB1546" s="47"/>
      <c r="AC1546" s="47"/>
      <c r="AD1546" s="47"/>
      <c r="AE1546" s="47"/>
      <c r="AF1546" s="47"/>
      <c r="AG1546" s="47"/>
      <c r="AH1546" s="47"/>
      <c r="AI1546" s="47"/>
    </row>
    <row r="1547" spans="1:35">
      <c r="A1547" s="26">
        <v>44251</v>
      </c>
      <c r="B1547" s="27">
        <v>0.66666666666666596</v>
      </c>
      <c r="C1547" s="129"/>
      <c r="D1547" s="28" t="str">
        <f t="shared" si="217"/>
        <v>2021/2/24  16:00</v>
      </c>
      <c r="E1547" s="35">
        <v>1.510184888343219</v>
      </c>
      <c r="F1547" s="36">
        <f t="shared" si="218"/>
        <v>1.5171848883432189</v>
      </c>
      <c r="G1547" s="36">
        <f t="shared" si="219"/>
        <v>1.5151848883432188</v>
      </c>
      <c r="H1547" s="36">
        <f t="shared" si="220"/>
        <v>1.5091848883432191</v>
      </c>
      <c r="I1547" s="36">
        <f t="shared" si="221"/>
        <v>1.5111848883432188</v>
      </c>
      <c r="J1547" s="36">
        <f t="shared" si="222"/>
        <v>1.516184888343219</v>
      </c>
      <c r="K1547" s="36">
        <f t="shared" si="223"/>
        <v>1.514184888343219</v>
      </c>
      <c r="L1547" s="36">
        <f t="shared" si="224"/>
        <v>1.5131848883432188</v>
      </c>
      <c r="M1547" s="57">
        <f t="shared" si="225"/>
        <v>1.512184888343219</v>
      </c>
      <c r="N1547" s="58" t="s">
        <v>46</v>
      </c>
      <c r="O1547" s="36"/>
      <c r="P1547" s="36"/>
      <c r="Q1547" s="36"/>
      <c r="R1547" s="59"/>
      <c r="S1547" s="60"/>
      <c r="T1547" s="104"/>
      <c r="U1547" s="80"/>
      <c r="V1547" s="47"/>
      <c r="W1547" s="80"/>
      <c r="X1547" s="80"/>
      <c r="Y1547" s="80"/>
      <c r="AA1547" s="10"/>
      <c r="AB1547" s="47"/>
      <c r="AC1547" s="47"/>
      <c r="AD1547" s="47"/>
      <c r="AE1547" s="47"/>
      <c r="AF1547" s="47"/>
      <c r="AG1547" s="47"/>
      <c r="AH1547" s="47"/>
      <c r="AI1547" s="47"/>
    </row>
    <row r="1548" spans="1:35">
      <c r="A1548" s="120">
        <v>44252</v>
      </c>
      <c r="B1548" s="99">
        <v>0.33333333333333331</v>
      </c>
      <c r="C1548" s="129" t="s">
        <v>718</v>
      </c>
      <c r="D1548" s="121" t="str">
        <f t="shared" si="217"/>
        <v>2021/2/25  8:00</v>
      </c>
      <c r="E1548" s="35">
        <v>1.5017705778842583</v>
      </c>
      <c r="F1548" s="36">
        <f t="shared" si="218"/>
        <v>1.5087705778842582</v>
      </c>
      <c r="G1548" s="36">
        <f t="shared" si="219"/>
        <v>1.5067705778842582</v>
      </c>
      <c r="H1548" s="36">
        <f t="shared" si="220"/>
        <v>1.5007705778842584</v>
      </c>
      <c r="I1548" s="36">
        <f t="shared" si="221"/>
        <v>1.5027705778842582</v>
      </c>
      <c r="J1548" s="36">
        <f t="shared" si="222"/>
        <v>1.5077705778842583</v>
      </c>
      <c r="K1548" s="36">
        <f t="shared" si="223"/>
        <v>1.5057705778842583</v>
      </c>
      <c r="L1548" s="36">
        <f t="shared" si="224"/>
        <v>1.5047705778842582</v>
      </c>
      <c r="M1548" s="57">
        <f t="shared" si="225"/>
        <v>1.5037705778842583</v>
      </c>
      <c r="N1548" s="58" t="s">
        <v>47</v>
      </c>
      <c r="O1548" s="36"/>
      <c r="P1548" s="36"/>
      <c r="Q1548" s="36"/>
      <c r="R1548" s="59"/>
      <c r="S1548" s="60"/>
      <c r="T1548" s="104"/>
      <c r="U1548" s="80"/>
      <c r="V1548" s="47"/>
      <c r="W1548" s="80"/>
      <c r="X1548" s="80"/>
      <c r="Y1548" s="80"/>
      <c r="AA1548" s="10"/>
      <c r="AB1548" s="47"/>
      <c r="AC1548" s="47"/>
      <c r="AD1548" s="47"/>
      <c r="AE1548" s="47"/>
      <c r="AF1548" s="47"/>
      <c r="AG1548" s="47"/>
      <c r="AH1548" s="47"/>
      <c r="AI1548" s="47"/>
    </row>
    <row r="1549" spans="1:35">
      <c r="A1549" s="26">
        <v>44252</v>
      </c>
      <c r="B1549" s="27">
        <v>0.41666666666666669</v>
      </c>
      <c r="C1549" s="129"/>
      <c r="D1549" s="28" t="str">
        <f t="shared" si="217"/>
        <v>2021/2/25  10:00</v>
      </c>
      <c r="E1549" s="35">
        <v>1.5009999999999999</v>
      </c>
      <c r="F1549" s="36">
        <f t="shared" si="218"/>
        <v>1.5079999999999998</v>
      </c>
      <c r="G1549" s="36">
        <f t="shared" si="219"/>
        <v>1.5059999999999998</v>
      </c>
      <c r="H1549" s="36">
        <f t="shared" si="220"/>
        <v>1.5</v>
      </c>
      <c r="I1549" s="36">
        <f t="shared" si="221"/>
        <v>1.5019999999999998</v>
      </c>
      <c r="J1549" s="36">
        <f t="shared" si="222"/>
        <v>1.5069999999999999</v>
      </c>
      <c r="K1549" s="36">
        <f t="shared" si="223"/>
        <v>1.5049999999999999</v>
      </c>
      <c r="L1549" s="36">
        <f t="shared" si="224"/>
        <v>1.5039999999999998</v>
      </c>
      <c r="M1549" s="57">
        <f t="shared" si="225"/>
        <v>1.5029999999999999</v>
      </c>
      <c r="N1549" s="58" t="s">
        <v>47</v>
      </c>
      <c r="O1549" s="36"/>
      <c r="P1549" s="36"/>
      <c r="Q1549" s="36"/>
      <c r="R1549" s="59"/>
      <c r="S1549" s="60"/>
      <c r="T1549" s="104"/>
      <c r="U1549" s="80"/>
      <c r="V1549" s="47"/>
      <c r="W1549" s="80"/>
      <c r="X1549" s="80"/>
      <c r="Y1549" s="80"/>
      <c r="AA1549" s="10"/>
      <c r="AB1549" s="47"/>
      <c r="AC1549" s="47"/>
      <c r="AD1549" s="47"/>
      <c r="AE1549" s="47"/>
      <c r="AF1549" s="47"/>
      <c r="AG1549" s="47"/>
      <c r="AH1549" s="47"/>
      <c r="AI1549" s="47"/>
    </row>
    <row r="1550" spans="1:35">
      <c r="A1550" s="26">
        <v>44252</v>
      </c>
      <c r="B1550" s="27">
        <v>0.5</v>
      </c>
      <c r="C1550" s="129"/>
      <c r="D1550" s="28" t="str">
        <f t="shared" si="217"/>
        <v>2021/2/25  12:00</v>
      </c>
      <c r="E1550" s="35">
        <v>1.5049999999999999</v>
      </c>
      <c r="F1550" s="36">
        <f t="shared" si="218"/>
        <v>1.5119999999999998</v>
      </c>
      <c r="G1550" s="36">
        <f t="shared" si="219"/>
        <v>1.5099999999999998</v>
      </c>
      <c r="H1550" s="36">
        <f t="shared" si="220"/>
        <v>1.504</v>
      </c>
      <c r="I1550" s="36">
        <f t="shared" si="221"/>
        <v>1.5059999999999998</v>
      </c>
      <c r="J1550" s="36">
        <f t="shared" si="222"/>
        <v>1.5109999999999999</v>
      </c>
      <c r="K1550" s="36">
        <f t="shared" si="223"/>
        <v>1.5089999999999999</v>
      </c>
      <c r="L1550" s="36">
        <f t="shared" si="224"/>
        <v>1.5079999999999998</v>
      </c>
      <c r="M1550" s="57">
        <f t="shared" si="225"/>
        <v>1.5069999999999999</v>
      </c>
      <c r="N1550" s="58" t="s">
        <v>47</v>
      </c>
      <c r="O1550" s="36"/>
      <c r="P1550" s="36"/>
      <c r="Q1550" s="36"/>
      <c r="R1550" s="59"/>
      <c r="S1550" s="60"/>
      <c r="T1550" s="104"/>
      <c r="U1550" s="80"/>
      <c r="V1550" s="47"/>
      <c r="W1550" s="80"/>
      <c r="X1550" s="80"/>
      <c r="Y1550" s="80"/>
      <c r="AA1550" s="10"/>
      <c r="AB1550" s="47"/>
      <c r="AC1550" s="47"/>
      <c r="AD1550" s="47"/>
      <c r="AE1550" s="47"/>
      <c r="AF1550" s="47"/>
      <c r="AG1550" s="47"/>
      <c r="AH1550" s="47"/>
      <c r="AI1550" s="47"/>
    </row>
    <row r="1551" spans="1:35">
      <c r="A1551" s="26">
        <v>44252</v>
      </c>
      <c r="B1551" s="27">
        <v>0.58333333333333304</v>
      </c>
      <c r="C1551" s="129"/>
      <c r="D1551" s="28" t="str">
        <f t="shared" si="217"/>
        <v>2021/2/25  14:00</v>
      </c>
      <c r="E1551" s="35">
        <v>1.5049999999999999</v>
      </c>
      <c r="F1551" s="36">
        <f t="shared" si="218"/>
        <v>1.5119999999999998</v>
      </c>
      <c r="G1551" s="36">
        <f t="shared" si="219"/>
        <v>1.5099999999999998</v>
      </c>
      <c r="H1551" s="36">
        <f t="shared" si="220"/>
        <v>1.504</v>
      </c>
      <c r="I1551" s="36">
        <f t="shared" si="221"/>
        <v>1.5059999999999998</v>
      </c>
      <c r="J1551" s="36">
        <f t="shared" si="222"/>
        <v>1.5109999999999999</v>
      </c>
      <c r="K1551" s="36">
        <f t="shared" si="223"/>
        <v>1.5089999999999999</v>
      </c>
      <c r="L1551" s="36">
        <f t="shared" si="224"/>
        <v>1.5079999999999998</v>
      </c>
      <c r="M1551" s="57">
        <f t="shared" si="225"/>
        <v>1.5069999999999999</v>
      </c>
      <c r="N1551" s="58" t="s">
        <v>47</v>
      </c>
      <c r="O1551" s="36"/>
      <c r="P1551" s="36"/>
      <c r="Q1551" s="36"/>
      <c r="R1551" s="59"/>
      <c r="S1551" s="60"/>
      <c r="T1551" s="104"/>
      <c r="U1551" s="80"/>
      <c r="V1551" s="47"/>
      <c r="W1551" s="80"/>
      <c r="X1551" s="80"/>
      <c r="Y1551" s="80"/>
      <c r="AA1551" s="10"/>
      <c r="AB1551" s="47"/>
      <c r="AC1551" s="47"/>
      <c r="AD1551" s="47"/>
      <c r="AE1551" s="47"/>
      <c r="AF1551" s="47"/>
      <c r="AG1551" s="47"/>
      <c r="AH1551" s="47"/>
      <c r="AI1551" s="47"/>
    </row>
    <row r="1552" spans="1:35">
      <c r="A1552" s="26">
        <v>44252</v>
      </c>
      <c r="B1552" s="27">
        <v>0.66666666666666596</v>
      </c>
      <c r="C1552" s="129"/>
      <c r="D1552" s="28" t="str">
        <f t="shared" si="217"/>
        <v>2021/2/25  16:00</v>
      </c>
      <c r="E1552" s="35">
        <v>1.5049999999999999</v>
      </c>
      <c r="F1552" s="36">
        <f t="shared" si="218"/>
        <v>1.5119999999999998</v>
      </c>
      <c r="G1552" s="36">
        <f t="shared" si="219"/>
        <v>1.5099999999999998</v>
      </c>
      <c r="H1552" s="36">
        <f t="shared" si="220"/>
        <v>1.504</v>
      </c>
      <c r="I1552" s="36">
        <f t="shared" si="221"/>
        <v>1.5059999999999998</v>
      </c>
      <c r="J1552" s="36">
        <f t="shared" si="222"/>
        <v>1.5109999999999999</v>
      </c>
      <c r="K1552" s="36">
        <f t="shared" si="223"/>
        <v>1.5089999999999999</v>
      </c>
      <c r="L1552" s="36">
        <f t="shared" si="224"/>
        <v>1.5079999999999998</v>
      </c>
      <c r="M1552" s="57">
        <f t="shared" si="225"/>
        <v>1.5069999999999999</v>
      </c>
      <c r="N1552" s="58" t="s">
        <v>47</v>
      </c>
      <c r="O1552" s="36"/>
      <c r="P1552" s="36"/>
      <c r="Q1552" s="36"/>
      <c r="R1552" s="59"/>
      <c r="S1552" s="60"/>
      <c r="T1552" s="104"/>
      <c r="U1552" s="80"/>
      <c r="V1552" s="47"/>
      <c r="W1552" s="80"/>
      <c r="X1552" s="80"/>
      <c r="Y1552" s="80"/>
      <c r="AA1552" s="10"/>
      <c r="AB1552" s="47"/>
      <c r="AC1552" s="47"/>
      <c r="AD1552" s="47"/>
      <c r="AE1552" s="47"/>
      <c r="AF1552" s="47"/>
      <c r="AG1552" s="47"/>
      <c r="AH1552" s="47"/>
      <c r="AI1552" s="47"/>
    </row>
    <row r="1553" spans="1:35">
      <c r="A1553" s="120">
        <v>44253</v>
      </c>
      <c r="B1553" s="99">
        <v>0.33333333333333331</v>
      </c>
      <c r="C1553" s="129" t="s">
        <v>719</v>
      </c>
      <c r="D1553" s="121" t="str">
        <f t="shared" si="217"/>
        <v>2021/2/26  8:00</v>
      </c>
      <c r="E1553" s="35">
        <v>1.5190482466257422</v>
      </c>
      <c r="F1553" s="36">
        <f t="shared" si="218"/>
        <v>1.5260482466257421</v>
      </c>
      <c r="G1553" s="36">
        <f t="shared" si="219"/>
        <v>1.5240482466257421</v>
      </c>
      <c r="H1553" s="36">
        <f t="shared" si="220"/>
        <v>1.5180482466257423</v>
      </c>
      <c r="I1553" s="36">
        <f t="shared" si="221"/>
        <v>1.5200482466257421</v>
      </c>
      <c r="J1553" s="36">
        <f t="shared" si="222"/>
        <v>1.5250482466257422</v>
      </c>
      <c r="K1553" s="36">
        <f t="shared" si="223"/>
        <v>1.5230482466257422</v>
      </c>
      <c r="L1553" s="36">
        <f t="shared" si="224"/>
        <v>1.5220482466257421</v>
      </c>
      <c r="M1553" s="57">
        <f t="shared" si="225"/>
        <v>1.5210482466257422</v>
      </c>
      <c r="N1553" s="58" t="s">
        <v>48</v>
      </c>
      <c r="O1553" s="36"/>
      <c r="P1553" s="36"/>
      <c r="Q1553" s="36"/>
      <c r="R1553" s="59"/>
      <c r="S1553" s="60"/>
      <c r="T1553" s="104"/>
      <c r="U1553" s="80"/>
      <c r="V1553" s="47"/>
      <c r="W1553" s="80"/>
      <c r="X1553" s="80"/>
      <c r="Y1553" s="80"/>
      <c r="AA1553" s="10"/>
      <c r="AB1553" s="47"/>
      <c r="AC1553" s="47"/>
      <c r="AD1553" s="47"/>
      <c r="AE1553" s="47"/>
      <c r="AF1553" s="47"/>
      <c r="AG1553" s="47"/>
      <c r="AH1553" s="47"/>
      <c r="AI1553" s="47"/>
    </row>
    <row r="1554" spans="1:35">
      <c r="A1554" s="26">
        <v>44253</v>
      </c>
      <c r="B1554" s="27">
        <v>0.41666666666666669</v>
      </c>
      <c r="C1554" s="129"/>
      <c r="D1554" s="28" t="str">
        <f t="shared" si="217"/>
        <v>2021/2/26  10:00</v>
      </c>
      <c r="E1554" s="35">
        <v>1.5049999999999999</v>
      </c>
      <c r="F1554" s="36">
        <f t="shared" si="218"/>
        <v>1.5119999999999998</v>
      </c>
      <c r="G1554" s="36">
        <f t="shared" si="219"/>
        <v>1.5099999999999998</v>
      </c>
      <c r="H1554" s="36">
        <f t="shared" si="220"/>
        <v>1.504</v>
      </c>
      <c r="I1554" s="36">
        <f t="shared" si="221"/>
        <v>1.5059999999999998</v>
      </c>
      <c r="J1554" s="36">
        <f t="shared" si="222"/>
        <v>1.5109999999999999</v>
      </c>
      <c r="K1554" s="36">
        <f t="shared" si="223"/>
        <v>1.5089999999999999</v>
      </c>
      <c r="L1554" s="36">
        <f t="shared" si="224"/>
        <v>1.5079999999999998</v>
      </c>
      <c r="M1554" s="57">
        <f t="shared" si="225"/>
        <v>1.5069999999999999</v>
      </c>
      <c r="N1554" s="58" t="s">
        <v>48</v>
      </c>
      <c r="O1554" s="36"/>
      <c r="P1554" s="36"/>
      <c r="Q1554" s="36"/>
      <c r="R1554" s="59"/>
      <c r="S1554" s="60"/>
      <c r="T1554" s="104"/>
      <c r="U1554" s="80"/>
      <c r="V1554" s="47"/>
      <c r="W1554" s="80"/>
      <c r="X1554" s="80"/>
      <c r="Y1554" s="80"/>
      <c r="AA1554" s="10"/>
      <c r="AB1554" s="47"/>
      <c r="AC1554" s="47"/>
      <c r="AD1554" s="47"/>
      <c r="AE1554" s="47"/>
      <c r="AF1554" s="47"/>
      <c r="AG1554" s="47"/>
      <c r="AH1554" s="47"/>
      <c r="AI1554" s="47"/>
    </row>
    <row r="1555" spans="1:35">
      <c r="A1555" s="26">
        <v>44253</v>
      </c>
      <c r="B1555" s="27">
        <v>0.5</v>
      </c>
      <c r="C1555" s="129"/>
      <c r="D1555" s="28" t="str">
        <f t="shared" si="217"/>
        <v>2021/2/26  12:00</v>
      </c>
      <c r="E1555" s="35">
        <v>1.5230811267016724</v>
      </c>
      <c r="F1555" s="36">
        <f t="shared" si="218"/>
        <v>1.5300811267016723</v>
      </c>
      <c r="G1555" s="36">
        <f t="shared" si="219"/>
        <v>1.5280811267016723</v>
      </c>
      <c r="H1555" s="36">
        <f t="shared" si="220"/>
        <v>1.5220811267016725</v>
      </c>
      <c r="I1555" s="36">
        <f t="shared" si="221"/>
        <v>1.5240811267016723</v>
      </c>
      <c r="J1555" s="36">
        <f t="shared" si="222"/>
        <v>1.5290811267016724</v>
      </c>
      <c r="K1555" s="36">
        <f t="shared" si="223"/>
        <v>1.5270811267016724</v>
      </c>
      <c r="L1555" s="36">
        <f t="shared" si="224"/>
        <v>1.5260811267016723</v>
      </c>
      <c r="M1555" s="57">
        <f t="shared" si="225"/>
        <v>1.5250811267016724</v>
      </c>
      <c r="N1555" s="58" t="s">
        <v>48</v>
      </c>
      <c r="O1555" s="36"/>
      <c r="P1555" s="36"/>
      <c r="Q1555" s="36"/>
      <c r="R1555" s="59"/>
      <c r="S1555" s="60"/>
      <c r="T1555" s="104"/>
      <c r="U1555" s="80"/>
      <c r="V1555" s="47"/>
      <c r="W1555" s="80"/>
      <c r="X1555" s="80"/>
      <c r="Y1555" s="80"/>
      <c r="AA1555" s="10"/>
      <c r="AB1555" s="47"/>
      <c r="AC1555" s="47"/>
      <c r="AD1555" s="47"/>
      <c r="AE1555" s="47"/>
      <c r="AF1555" s="47"/>
      <c r="AG1555" s="47"/>
      <c r="AH1555" s="47"/>
      <c r="AI1555" s="47"/>
    </row>
    <row r="1556" spans="1:35">
      <c r="A1556" s="26">
        <v>44253</v>
      </c>
      <c r="B1556" s="27">
        <v>0.58333333333333304</v>
      </c>
      <c r="C1556" s="129"/>
      <c r="D1556" s="28" t="str">
        <f t="shared" si="217"/>
        <v>2021/2/26  14:00</v>
      </c>
      <c r="E1556" s="35">
        <v>1.5118560291947065</v>
      </c>
      <c r="F1556" s="36">
        <f t="shared" si="218"/>
        <v>1.5188560291947064</v>
      </c>
      <c r="G1556" s="36">
        <f t="shared" si="219"/>
        <v>1.5168560291947064</v>
      </c>
      <c r="H1556" s="36">
        <f t="shared" si="220"/>
        <v>1.5108560291947066</v>
      </c>
      <c r="I1556" s="36">
        <f t="shared" si="221"/>
        <v>1.5128560291947064</v>
      </c>
      <c r="J1556" s="36">
        <f t="shared" si="222"/>
        <v>1.5178560291947065</v>
      </c>
      <c r="K1556" s="36">
        <f t="shared" si="223"/>
        <v>1.5158560291947065</v>
      </c>
      <c r="L1556" s="36">
        <f t="shared" si="224"/>
        <v>1.5148560291947064</v>
      </c>
      <c r="M1556" s="57">
        <f t="shared" si="225"/>
        <v>1.5138560291947065</v>
      </c>
      <c r="N1556" s="58" t="s">
        <v>48</v>
      </c>
      <c r="O1556" s="36"/>
      <c r="P1556" s="36"/>
      <c r="Q1556" s="36"/>
      <c r="R1556" s="59"/>
      <c r="S1556" s="60"/>
      <c r="T1556" s="104"/>
      <c r="U1556" s="80"/>
      <c r="V1556" s="47"/>
      <c r="W1556" s="80"/>
      <c r="X1556" s="80"/>
      <c r="Y1556" s="80"/>
      <c r="AA1556" s="10"/>
      <c r="AB1556" s="47"/>
      <c r="AC1556" s="47"/>
      <c r="AD1556" s="47"/>
      <c r="AE1556" s="47"/>
      <c r="AF1556" s="47"/>
      <c r="AG1556" s="47"/>
      <c r="AH1556" s="47"/>
      <c r="AI1556" s="47"/>
    </row>
    <row r="1557" spans="1:35">
      <c r="A1557" s="26">
        <v>44253</v>
      </c>
      <c r="B1557" s="27">
        <v>0.66666666666666596</v>
      </c>
      <c r="C1557" s="129"/>
      <c r="D1557" s="28" t="str">
        <f t="shared" si="217"/>
        <v>2021/2/26  16:00</v>
      </c>
      <c r="E1557" s="35">
        <v>1.5049999999999999</v>
      </c>
      <c r="F1557" s="36">
        <f t="shared" si="218"/>
        <v>1.5119999999999998</v>
      </c>
      <c r="G1557" s="36">
        <f t="shared" si="219"/>
        <v>1.5099999999999998</v>
      </c>
      <c r="H1557" s="36">
        <f t="shared" si="220"/>
        <v>1.504</v>
      </c>
      <c r="I1557" s="36">
        <f t="shared" si="221"/>
        <v>1.5059999999999998</v>
      </c>
      <c r="J1557" s="36">
        <f t="shared" si="222"/>
        <v>1.5109999999999999</v>
      </c>
      <c r="K1557" s="36">
        <f t="shared" si="223"/>
        <v>1.5089999999999999</v>
      </c>
      <c r="L1557" s="36">
        <f t="shared" si="224"/>
        <v>1.5079999999999998</v>
      </c>
      <c r="M1557" s="57">
        <f t="shared" si="225"/>
        <v>1.5069999999999999</v>
      </c>
      <c r="N1557" s="58" t="s">
        <v>48</v>
      </c>
      <c r="O1557" s="36"/>
      <c r="P1557" s="36"/>
      <c r="Q1557" s="36"/>
      <c r="R1557" s="59"/>
      <c r="S1557" s="60"/>
      <c r="T1557" s="104"/>
      <c r="U1557" s="80"/>
      <c r="V1557" s="47"/>
      <c r="W1557" s="80"/>
      <c r="X1557" s="80"/>
      <c r="Y1557" s="80"/>
      <c r="AA1557" s="10"/>
      <c r="AB1557" s="47"/>
      <c r="AC1557" s="47"/>
      <c r="AD1557" s="47"/>
      <c r="AE1557" s="47"/>
      <c r="AF1557" s="47"/>
      <c r="AG1557" s="47"/>
      <c r="AH1557" s="47"/>
      <c r="AI1557" s="47"/>
    </row>
    <row r="1558" spans="1:35">
      <c r="A1558" s="120">
        <v>44254</v>
      </c>
      <c r="B1558" s="99">
        <v>0.33333333333333331</v>
      </c>
      <c r="C1558" s="129" t="s">
        <v>720</v>
      </c>
      <c r="D1558" s="121" t="str">
        <f t="shared" si="217"/>
        <v>2021/2/27  8:00</v>
      </c>
      <c r="E1558" s="35">
        <v>1.5359039695695249</v>
      </c>
      <c r="F1558" s="36">
        <f t="shared" si="218"/>
        <v>1.5429039695695248</v>
      </c>
      <c r="G1558" s="36">
        <f t="shared" si="219"/>
        <v>1.5409039695695248</v>
      </c>
      <c r="H1558" s="36">
        <f t="shared" si="220"/>
        <v>1.534903969569525</v>
      </c>
      <c r="I1558" s="36">
        <f t="shared" si="221"/>
        <v>1.5369039695695248</v>
      </c>
      <c r="J1558" s="36">
        <f t="shared" si="222"/>
        <v>1.5419039695695249</v>
      </c>
      <c r="K1558" s="36">
        <f t="shared" si="223"/>
        <v>1.5399039695695249</v>
      </c>
      <c r="L1558" s="36">
        <f t="shared" si="224"/>
        <v>1.5389039695695248</v>
      </c>
      <c r="M1558" s="57">
        <f t="shared" si="225"/>
        <v>1.5379039695695249</v>
      </c>
      <c r="N1558" s="58" t="s">
        <v>49</v>
      </c>
      <c r="O1558" s="36"/>
      <c r="P1558" s="36"/>
      <c r="Q1558" s="36"/>
      <c r="R1558" s="59"/>
      <c r="S1558" s="60"/>
      <c r="T1558" s="104"/>
      <c r="U1558" s="80"/>
      <c r="V1558" s="47"/>
      <c r="W1558" s="80"/>
      <c r="X1558" s="80"/>
      <c r="Y1558" s="80"/>
      <c r="AA1558" s="10"/>
      <c r="AB1558" s="47"/>
      <c r="AC1558" s="47"/>
      <c r="AD1558" s="47"/>
      <c r="AE1558" s="47"/>
      <c r="AF1558" s="47"/>
      <c r="AG1558" s="47"/>
      <c r="AH1558" s="47"/>
      <c r="AI1558" s="47"/>
    </row>
    <row r="1559" spans="1:35">
      <c r="A1559" s="26">
        <v>44254</v>
      </c>
      <c r="B1559" s="27">
        <v>0.41666666666666669</v>
      </c>
      <c r="C1559" s="129"/>
      <c r="D1559" s="28" t="str">
        <f t="shared" si="217"/>
        <v>2021/2/27  10:00</v>
      </c>
      <c r="E1559" s="35">
        <v>1.5275747250198279</v>
      </c>
      <c r="F1559" s="36">
        <f t="shared" si="218"/>
        <v>1.5345747250198278</v>
      </c>
      <c r="G1559" s="36">
        <f t="shared" si="219"/>
        <v>1.5325747250198278</v>
      </c>
      <c r="H1559" s="36">
        <f t="shared" si="220"/>
        <v>1.526574725019828</v>
      </c>
      <c r="I1559" s="36">
        <f t="shared" si="221"/>
        <v>1.5285747250198278</v>
      </c>
      <c r="J1559" s="36">
        <f t="shared" si="222"/>
        <v>1.5335747250198279</v>
      </c>
      <c r="K1559" s="36">
        <f t="shared" si="223"/>
        <v>1.5315747250198279</v>
      </c>
      <c r="L1559" s="36">
        <f t="shared" si="224"/>
        <v>1.5305747250198278</v>
      </c>
      <c r="M1559" s="57">
        <f t="shared" si="225"/>
        <v>1.5295747250198279</v>
      </c>
      <c r="N1559" s="58" t="s">
        <v>49</v>
      </c>
      <c r="O1559" s="36"/>
      <c r="P1559" s="36"/>
      <c r="Q1559" s="36"/>
      <c r="R1559" s="59"/>
      <c r="S1559" s="60"/>
      <c r="T1559" s="104"/>
      <c r="U1559" s="80"/>
      <c r="V1559" s="47"/>
      <c r="W1559" s="80"/>
      <c r="X1559" s="80"/>
      <c r="Y1559" s="80"/>
      <c r="AA1559" s="10"/>
      <c r="AB1559" s="47"/>
      <c r="AC1559" s="47"/>
      <c r="AD1559" s="47"/>
      <c r="AE1559" s="47"/>
      <c r="AF1559" s="47"/>
      <c r="AG1559" s="47"/>
      <c r="AH1559" s="47"/>
      <c r="AI1559" s="47"/>
    </row>
    <row r="1560" spans="1:35">
      <c r="A1560" s="26">
        <v>44254</v>
      </c>
      <c r="B1560" s="27">
        <v>0.5</v>
      </c>
      <c r="C1560" s="129"/>
      <c r="D1560" s="28" t="str">
        <f t="shared" si="217"/>
        <v>2021/2/27  12:00</v>
      </c>
      <c r="E1560" s="35">
        <v>1.5119546417746237</v>
      </c>
      <c r="F1560" s="36">
        <f t="shared" si="218"/>
        <v>1.5189546417746236</v>
      </c>
      <c r="G1560" s="36">
        <f t="shared" si="219"/>
        <v>1.5169546417746236</v>
      </c>
      <c r="H1560" s="36">
        <f t="shared" si="220"/>
        <v>1.5109546417746238</v>
      </c>
      <c r="I1560" s="36">
        <f t="shared" si="221"/>
        <v>1.5129546417746236</v>
      </c>
      <c r="J1560" s="36">
        <f t="shared" si="222"/>
        <v>1.5179546417746237</v>
      </c>
      <c r="K1560" s="36">
        <f t="shared" si="223"/>
        <v>1.5159546417746237</v>
      </c>
      <c r="L1560" s="36">
        <f t="shared" si="224"/>
        <v>1.5149546417746236</v>
      </c>
      <c r="M1560" s="57">
        <f t="shared" si="225"/>
        <v>1.5139546417746237</v>
      </c>
      <c r="N1560" s="58" t="s">
        <v>49</v>
      </c>
      <c r="O1560" s="36"/>
      <c r="P1560" s="36"/>
      <c r="Q1560" s="36"/>
      <c r="R1560" s="59"/>
      <c r="S1560" s="60"/>
      <c r="T1560" s="104"/>
      <c r="U1560" s="80"/>
      <c r="V1560" s="47"/>
      <c r="W1560" s="80"/>
      <c r="X1560" s="80"/>
      <c r="Y1560" s="80"/>
      <c r="AA1560" s="10"/>
      <c r="AB1560" s="47"/>
      <c r="AC1560" s="47"/>
      <c r="AD1560" s="47"/>
      <c r="AE1560" s="47"/>
      <c r="AF1560" s="47"/>
      <c r="AG1560" s="47"/>
      <c r="AH1560" s="47"/>
      <c r="AI1560" s="47"/>
    </row>
    <row r="1561" spans="1:35">
      <c r="A1561" s="26">
        <v>44254</v>
      </c>
      <c r="B1561" s="27">
        <v>0.58333333333333304</v>
      </c>
      <c r="C1561" s="129"/>
      <c r="D1561" s="28" t="str">
        <f t="shared" si="217"/>
        <v>2021/2/27  14:00</v>
      </c>
      <c r="E1561" s="35">
        <v>1.5202198368367399</v>
      </c>
      <c r="F1561" s="36">
        <f t="shared" si="218"/>
        <v>1.5272198368367398</v>
      </c>
      <c r="G1561" s="36">
        <f t="shared" si="219"/>
        <v>1.5252198368367398</v>
      </c>
      <c r="H1561" s="36">
        <f t="shared" si="220"/>
        <v>1.51921983683674</v>
      </c>
      <c r="I1561" s="36">
        <f t="shared" si="221"/>
        <v>1.5212198368367398</v>
      </c>
      <c r="J1561" s="36">
        <f t="shared" si="222"/>
        <v>1.5262198368367399</v>
      </c>
      <c r="K1561" s="36">
        <f t="shared" si="223"/>
        <v>1.5242198368367399</v>
      </c>
      <c r="L1561" s="36">
        <f t="shared" si="224"/>
        <v>1.5232198368367398</v>
      </c>
      <c r="M1561" s="57">
        <f t="shared" si="225"/>
        <v>1.5222198368367399</v>
      </c>
      <c r="N1561" s="58" t="s">
        <v>49</v>
      </c>
      <c r="O1561" s="36"/>
      <c r="P1561" s="36"/>
      <c r="Q1561" s="36"/>
      <c r="R1561" s="59"/>
      <c r="S1561" s="60"/>
      <c r="T1561" s="104"/>
      <c r="U1561" s="80"/>
      <c r="V1561" s="47"/>
      <c r="W1561" s="80"/>
      <c r="X1561" s="80"/>
      <c r="Y1561" s="80"/>
      <c r="AA1561" s="10"/>
      <c r="AB1561" s="47"/>
      <c r="AC1561" s="47"/>
      <c r="AD1561" s="47"/>
      <c r="AE1561" s="47"/>
      <c r="AF1561" s="47"/>
      <c r="AG1561" s="47"/>
      <c r="AH1561" s="47"/>
      <c r="AI1561" s="47"/>
    </row>
    <row r="1562" spans="1:35">
      <c r="A1562" s="26">
        <v>44254</v>
      </c>
      <c r="B1562" s="27">
        <v>0.66666666666666596</v>
      </c>
      <c r="C1562" s="129"/>
      <c r="D1562" s="28" t="str">
        <f t="shared" si="217"/>
        <v>2021/2/27  16:00</v>
      </c>
      <c r="E1562" s="35">
        <v>1.5049999999999999</v>
      </c>
      <c r="F1562" s="36">
        <f t="shared" si="218"/>
        <v>1.5119999999999998</v>
      </c>
      <c r="G1562" s="36">
        <f t="shared" si="219"/>
        <v>1.5099999999999998</v>
      </c>
      <c r="H1562" s="36">
        <f t="shared" si="220"/>
        <v>1.504</v>
      </c>
      <c r="I1562" s="36">
        <f t="shared" si="221"/>
        <v>1.5059999999999998</v>
      </c>
      <c r="J1562" s="36">
        <f t="shared" si="222"/>
        <v>1.5109999999999999</v>
      </c>
      <c r="K1562" s="36">
        <f t="shared" si="223"/>
        <v>1.5089999999999999</v>
      </c>
      <c r="L1562" s="36">
        <f t="shared" si="224"/>
        <v>1.5079999999999998</v>
      </c>
      <c r="M1562" s="57">
        <f t="shared" si="225"/>
        <v>1.5069999999999999</v>
      </c>
      <c r="N1562" s="58" t="s">
        <v>49</v>
      </c>
      <c r="O1562" s="36"/>
      <c r="P1562" s="36"/>
      <c r="Q1562" s="36"/>
      <c r="R1562" s="59"/>
      <c r="S1562" s="60"/>
      <c r="T1562" s="104"/>
      <c r="U1562" s="80"/>
      <c r="V1562" s="47"/>
      <c r="W1562" s="80"/>
      <c r="X1562" s="80"/>
      <c r="Y1562" s="80"/>
      <c r="AA1562" s="10"/>
      <c r="AB1562" s="47"/>
      <c r="AC1562" s="47"/>
      <c r="AD1562" s="47"/>
      <c r="AE1562" s="47"/>
      <c r="AF1562" s="47"/>
      <c r="AG1562" s="47"/>
      <c r="AH1562" s="47"/>
      <c r="AI1562" s="47"/>
    </row>
    <row r="1563" spans="1:35">
      <c r="A1563" s="120">
        <v>44255</v>
      </c>
      <c r="B1563" s="99">
        <v>0.33333333333333331</v>
      </c>
      <c r="C1563" s="129" t="s">
        <v>721</v>
      </c>
      <c r="D1563" s="121" t="str">
        <f t="shared" si="217"/>
        <v>2021/2/28  8:00</v>
      </c>
      <c r="E1563" s="35">
        <v>1.5369999999999999</v>
      </c>
      <c r="F1563" s="36">
        <f t="shared" si="218"/>
        <v>1.5439999999999998</v>
      </c>
      <c r="G1563" s="36">
        <f t="shared" si="219"/>
        <v>1.5419999999999998</v>
      </c>
      <c r="H1563" s="36">
        <f t="shared" si="220"/>
        <v>1.536</v>
      </c>
      <c r="I1563" s="36">
        <f t="shared" si="221"/>
        <v>1.5379999999999998</v>
      </c>
      <c r="J1563" s="36">
        <f t="shared" si="222"/>
        <v>1.5429999999999999</v>
      </c>
      <c r="K1563" s="36">
        <f t="shared" si="223"/>
        <v>1.5409999999999999</v>
      </c>
      <c r="L1563" s="36">
        <f t="shared" si="224"/>
        <v>1.5399999999999998</v>
      </c>
      <c r="M1563" s="57">
        <f t="shared" si="225"/>
        <v>1.5389999999999999</v>
      </c>
      <c r="N1563" s="58" t="s">
        <v>44</v>
      </c>
      <c r="O1563" s="36"/>
      <c r="P1563" s="36"/>
      <c r="Q1563" s="36"/>
      <c r="R1563" s="59"/>
      <c r="S1563" s="60"/>
      <c r="T1563" s="104"/>
      <c r="U1563" s="80"/>
      <c r="V1563" s="47"/>
      <c r="W1563" s="80"/>
      <c r="X1563" s="80"/>
      <c r="Y1563" s="80"/>
      <c r="AA1563" s="10"/>
      <c r="AB1563" s="47"/>
      <c r="AC1563" s="47"/>
      <c r="AD1563" s="47"/>
      <c r="AE1563" s="47"/>
      <c r="AF1563" s="47"/>
      <c r="AG1563" s="47"/>
      <c r="AH1563" s="47"/>
      <c r="AI1563" s="47"/>
    </row>
    <row r="1564" spans="1:35">
      <c r="A1564" s="26">
        <v>44255</v>
      </c>
      <c r="B1564" s="27">
        <v>0.41666666666666669</v>
      </c>
      <c r="C1564" s="129"/>
      <c r="D1564" s="28" t="str">
        <f t="shared" si="217"/>
        <v>2021/2/28  10:00</v>
      </c>
      <c r="E1564" s="35">
        <v>1.5113673383703781</v>
      </c>
      <c r="F1564" s="36">
        <f t="shared" si="218"/>
        <v>1.518367338370378</v>
      </c>
      <c r="G1564" s="36">
        <f t="shared" si="219"/>
        <v>1.516367338370378</v>
      </c>
      <c r="H1564" s="36">
        <f t="shared" si="220"/>
        <v>1.5103673383703782</v>
      </c>
      <c r="I1564" s="36">
        <f t="shared" si="221"/>
        <v>1.512367338370378</v>
      </c>
      <c r="J1564" s="36">
        <f t="shared" si="222"/>
        <v>1.5173673383703781</v>
      </c>
      <c r="K1564" s="36">
        <f t="shared" si="223"/>
        <v>1.5153673383703781</v>
      </c>
      <c r="L1564" s="36">
        <f t="shared" si="224"/>
        <v>1.514367338370378</v>
      </c>
      <c r="M1564" s="57">
        <f t="shared" si="225"/>
        <v>1.5133673383703781</v>
      </c>
      <c r="N1564" s="58" t="s">
        <v>44</v>
      </c>
      <c r="O1564" s="36"/>
      <c r="P1564" s="36"/>
      <c r="Q1564" s="36"/>
      <c r="R1564" s="59"/>
      <c r="S1564" s="60"/>
      <c r="T1564" s="104"/>
      <c r="U1564" s="80"/>
      <c r="V1564" s="47"/>
      <c r="W1564" s="80"/>
      <c r="X1564" s="80"/>
      <c r="Y1564" s="80"/>
      <c r="AA1564" s="10"/>
      <c r="AB1564" s="47"/>
      <c r="AC1564" s="47"/>
      <c r="AD1564" s="47"/>
      <c r="AE1564" s="47"/>
      <c r="AF1564" s="47"/>
      <c r="AG1564" s="47"/>
      <c r="AH1564" s="47"/>
      <c r="AI1564" s="47"/>
    </row>
    <row r="1565" spans="1:35">
      <c r="A1565" s="26">
        <v>44255</v>
      </c>
      <c r="B1565" s="27">
        <v>0.5</v>
      </c>
      <c r="C1565" s="129"/>
      <c r="D1565" s="28" t="str">
        <f t="shared" si="217"/>
        <v>2021/2/28  12:00</v>
      </c>
      <c r="E1565" s="35">
        <v>1.5241431041958458</v>
      </c>
      <c r="F1565" s="36">
        <f t="shared" si="218"/>
        <v>1.5311431041958457</v>
      </c>
      <c r="G1565" s="36">
        <f t="shared" si="219"/>
        <v>1.5291431041958456</v>
      </c>
      <c r="H1565" s="36">
        <f t="shared" si="220"/>
        <v>1.5231431041958459</v>
      </c>
      <c r="I1565" s="36">
        <f t="shared" si="221"/>
        <v>1.5251431041958456</v>
      </c>
      <c r="J1565" s="36">
        <f t="shared" si="222"/>
        <v>1.5301431041958458</v>
      </c>
      <c r="K1565" s="36">
        <f t="shared" si="223"/>
        <v>1.5281431041958458</v>
      </c>
      <c r="L1565" s="36">
        <f t="shared" si="224"/>
        <v>1.5271431041958456</v>
      </c>
      <c r="M1565" s="57">
        <f t="shared" si="225"/>
        <v>1.5261431041958458</v>
      </c>
      <c r="N1565" s="58" t="s">
        <v>45</v>
      </c>
      <c r="O1565" s="36"/>
      <c r="P1565" s="36"/>
      <c r="Q1565" s="36"/>
      <c r="R1565" s="59"/>
      <c r="S1565" s="60"/>
      <c r="T1565" s="104"/>
      <c r="U1565" s="80"/>
      <c r="V1565" s="47"/>
      <c r="W1565" s="80"/>
      <c r="X1565" s="80"/>
      <c r="Y1565" s="80"/>
      <c r="AA1565" s="10"/>
      <c r="AB1565" s="47"/>
      <c r="AC1565" s="47"/>
      <c r="AD1565" s="47"/>
      <c r="AE1565" s="47"/>
      <c r="AF1565" s="47"/>
      <c r="AG1565" s="47"/>
      <c r="AH1565" s="47"/>
      <c r="AI1565" s="47"/>
    </row>
    <row r="1566" spans="1:35">
      <c r="A1566" s="26">
        <v>44255</v>
      </c>
      <c r="B1566" s="27">
        <v>0.58333333333333304</v>
      </c>
      <c r="C1566" s="129"/>
      <c r="D1566" s="28" t="str">
        <f t="shared" si="217"/>
        <v>2021/2/28  14:00</v>
      </c>
      <c r="E1566" s="35">
        <v>1.5349999999999999</v>
      </c>
      <c r="F1566" s="36">
        <f t="shared" si="218"/>
        <v>1.5419999999999998</v>
      </c>
      <c r="G1566" s="36">
        <f t="shared" si="219"/>
        <v>1.5399999999999998</v>
      </c>
      <c r="H1566" s="36">
        <f t="shared" si="220"/>
        <v>1.534</v>
      </c>
      <c r="I1566" s="36">
        <f t="shared" si="221"/>
        <v>1.5359999999999998</v>
      </c>
      <c r="J1566" s="36">
        <f t="shared" si="222"/>
        <v>1.5409999999999999</v>
      </c>
      <c r="K1566" s="36">
        <f t="shared" si="223"/>
        <v>1.5389999999999999</v>
      </c>
      <c r="L1566" s="36">
        <f t="shared" si="224"/>
        <v>1.5379999999999998</v>
      </c>
      <c r="M1566" s="57">
        <f t="shared" si="225"/>
        <v>1.5369999999999999</v>
      </c>
      <c r="N1566" s="58" t="s">
        <v>45</v>
      </c>
      <c r="O1566" s="36"/>
      <c r="P1566" s="36"/>
      <c r="Q1566" s="36"/>
      <c r="R1566" s="59"/>
      <c r="S1566" s="60"/>
      <c r="T1566" s="104"/>
      <c r="U1566" s="80"/>
      <c r="V1566" s="47"/>
      <c r="W1566" s="80"/>
      <c r="X1566" s="80"/>
      <c r="Y1566" s="80"/>
      <c r="AA1566" s="10"/>
      <c r="AB1566" s="47"/>
      <c r="AC1566" s="47"/>
      <c r="AD1566" s="47"/>
      <c r="AE1566" s="47"/>
      <c r="AF1566" s="47"/>
      <c r="AG1566" s="47"/>
      <c r="AH1566" s="47"/>
      <c r="AI1566" s="47"/>
    </row>
    <row r="1567" spans="1:35">
      <c r="A1567" s="26">
        <v>44255</v>
      </c>
      <c r="B1567" s="27">
        <v>0.66666666666666596</v>
      </c>
      <c r="C1567" s="129"/>
      <c r="D1567" s="28" t="str">
        <f t="shared" si="217"/>
        <v>2021/2/28  16:00</v>
      </c>
      <c r="E1567" s="35">
        <v>1.5081390922720392</v>
      </c>
      <c r="F1567" s="36">
        <f t="shared" si="218"/>
        <v>1.5151390922720391</v>
      </c>
      <c r="G1567" s="36">
        <f t="shared" si="219"/>
        <v>1.5131390922720391</v>
      </c>
      <c r="H1567" s="36">
        <f t="shared" si="220"/>
        <v>1.5071390922720393</v>
      </c>
      <c r="I1567" s="36">
        <f t="shared" si="221"/>
        <v>1.5091390922720391</v>
      </c>
      <c r="J1567" s="36">
        <f t="shared" si="222"/>
        <v>1.5141390922720392</v>
      </c>
      <c r="K1567" s="36">
        <f t="shared" si="223"/>
        <v>1.5121390922720392</v>
      </c>
      <c r="L1567" s="36">
        <f t="shared" si="224"/>
        <v>1.5111390922720391</v>
      </c>
      <c r="M1567" s="57">
        <f t="shared" si="225"/>
        <v>1.5101390922720392</v>
      </c>
      <c r="N1567" s="58" t="s">
        <v>45</v>
      </c>
      <c r="O1567" s="36"/>
      <c r="P1567" s="36"/>
      <c r="Q1567" s="36"/>
      <c r="R1567" s="59"/>
      <c r="S1567" s="60"/>
      <c r="T1567" s="104"/>
      <c r="U1567" s="80"/>
      <c r="V1567" s="47"/>
      <c r="W1567" s="80"/>
      <c r="X1567" s="80"/>
      <c r="Y1567" s="80"/>
      <c r="AA1567" s="10"/>
      <c r="AB1567" s="47"/>
      <c r="AC1567" s="47"/>
      <c r="AD1567" s="47"/>
      <c r="AE1567" s="47"/>
      <c r="AF1567" s="47"/>
      <c r="AG1567" s="47"/>
      <c r="AH1567" s="47"/>
      <c r="AI1567" s="47"/>
    </row>
    <row r="1568" spans="1:35">
      <c r="A1568" s="120">
        <v>44256</v>
      </c>
      <c r="B1568" s="99">
        <v>0.33333333333333331</v>
      </c>
      <c r="C1568" s="129" t="s">
        <v>722</v>
      </c>
      <c r="D1568" s="121" t="str">
        <f t="shared" si="217"/>
        <v>2021/3/1  8:00</v>
      </c>
      <c r="E1568" s="35">
        <v>1.5156351254709239</v>
      </c>
      <c r="F1568" s="36">
        <f t="shared" si="218"/>
        <v>1.5226351254709238</v>
      </c>
      <c r="G1568" s="36">
        <f t="shared" si="219"/>
        <v>1.5206351254709238</v>
      </c>
      <c r="H1568" s="36">
        <f t="shared" si="220"/>
        <v>1.514635125470924</v>
      </c>
      <c r="I1568" s="36">
        <f t="shared" si="221"/>
        <v>1.5166351254709238</v>
      </c>
      <c r="J1568" s="36">
        <f t="shared" si="222"/>
        <v>1.5216351254709239</v>
      </c>
      <c r="K1568" s="36">
        <f t="shared" si="223"/>
        <v>1.5196351254709239</v>
      </c>
      <c r="L1568" s="36">
        <f t="shared" si="224"/>
        <v>1.5186351254709238</v>
      </c>
      <c r="M1568" s="57">
        <f t="shared" si="225"/>
        <v>1.5176351254709239</v>
      </c>
      <c r="N1568" s="58" t="s">
        <v>48</v>
      </c>
      <c r="O1568" s="36"/>
      <c r="P1568" s="36"/>
      <c r="Q1568" s="36"/>
      <c r="R1568" s="59"/>
      <c r="S1568" s="60"/>
      <c r="T1568" s="104"/>
      <c r="U1568" s="80"/>
      <c r="V1568" s="47"/>
      <c r="W1568" s="80"/>
      <c r="X1568" s="80"/>
      <c r="Y1568" s="80"/>
      <c r="AA1568" s="10"/>
      <c r="AB1568" s="47"/>
      <c r="AC1568" s="47"/>
      <c r="AD1568" s="47"/>
      <c r="AE1568" s="47"/>
      <c r="AF1568" s="47"/>
      <c r="AG1568" s="47"/>
      <c r="AH1568" s="47"/>
      <c r="AI1568" s="47"/>
    </row>
    <row r="1569" spans="1:35">
      <c r="A1569" s="26">
        <v>44256</v>
      </c>
      <c r="B1569" s="27">
        <v>0.41666666666666669</v>
      </c>
      <c r="C1569" s="129"/>
      <c r="D1569" s="28" t="str">
        <f t="shared" si="217"/>
        <v>2021/3/1  10:00</v>
      </c>
      <c r="E1569" s="35">
        <v>1.5118607800929198</v>
      </c>
      <c r="F1569" s="36">
        <f t="shared" si="218"/>
        <v>1.5188607800929197</v>
      </c>
      <c r="G1569" s="36">
        <f t="shared" si="219"/>
        <v>1.5168607800929197</v>
      </c>
      <c r="H1569" s="36">
        <f t="shared" si="220"/>
        <v>1.5108607800929199</v>
      </c>
      <c r="I1569" s="36">
        <f t="shared" si="221"/>
        <v>1.5128607800929197</v>
      </c>
      <c r="J1569" s="36">
        <f t="shared" si="222"/>
        <v>1.5178607800929198</v>
      </c>
      <c r="K1569" s="36">
        <f t="shared" si="223"/>
        <v>1.5158607800929198</v>
      </c>
      <c r="L1569" s="36">
        <f t="shared" si="224"/>
        <v>1.5148607800929197</v>
      </c>
      <c r="M1569" s="57">
        <f t="shared" si="225"/>
        <v>1.5138607800929198</v>
      </c>
      <c r="N1569" s="58" t="s">
        <v>48</v>
      </c>
      <c r="O1569" s="36"/>
      <c r="P1569" s="36"/>
      <c r="Q1569" s="36"/>
      <c r="R1569" s="59"/>
      <c r="S1569" s="60"/>
      <c r="T1569" s="104"/>
      <c r="U1569" s="80"/>
      <c r="V1569" s="47"/>
      <c r="W1569" s="80"/>
      <c r="X1569" s="80"/>
      <c r="Y1569" s="80"/>
      <c r="AA1569" s="10"/>
      <c r="AB1569" s="47"/>
      <c r="AC1569" s="47"/>
      <c r="AD1569" s="47"/>
      <c r="AE1569" s="47"/>
      <c r="AF1569" s="47"/>
      <c r="AG1569" s="47"/>
      <c r="AH1569" s="47"/>
      <c r="AI1569" s="47"/>
    </row>
    <row r="1570" spans="1:35">
      <c r="A1570" s="26">
        <v>44256</v>
      </c>
      <c r="B1570" s="27">
        <v>0.5</v>
      </c>
      <c r="C1570" s="129"/>
      <c r="D1570" s="28" t="str">
        <f t="shared" si="217"/>
        <v>2021/3/1  12:00</v>
      </c>
      <c r="E1570" s="35">
        <v>1.5213362920571143</v>
      </c>
      <c r="F1570" s="36">
        <f t="shared" si="218"/>
        <v>1.5283362920571142</v>
      </c>
      <c r="G1570" s="36">
        <f t="shared" si="219"/>
        <v>1.5263362920571142</v>
      </c>
      <c r="H1570" s="36">
        <f t="shared" si="220"/>
        <v>1.5203362920571144</v>
      </c>
      <c r="I1570" s="36">
        <f t="shared" si="221"/>
        <v>1.5223362920571142</v>
      </c>
      <c r="J1570" s="36">
        <f t="shared" si="222"/>
        <v>1.5273362920571143</v>
      </c>
      <c r="K1570" s="36">
        <f t="shared" si="223"/>
        <v>1.5253362920571143</v>
      </c>
      <c r="L1570" s="36">
        <f t="shared" si="224"/>
        <v>1.5243362920571142</v>
      </c>
      <c r="M1570" s="57">
        <f t="shared" si="225"/>
        <v>1.5233362920571143</v>
      </c>
      <c r="N1570" s="58" t="s">
        <v>48</v>
      </c>
      <c r="O1570" s="36"/>
      <c r="P1570" s="36"/>
      <c r="Q1570" s="36"/>
      <c r="R1570" s="59"/>
      <c r="S1570" s="60"/>
      <c r="T1570" s="104"/>
      <c r="U1570" s="80"/>
      <c r="V1570" s="47"/>
      <c r="W1570" s="80"/>
      <c r="X1570" s="80"/>
      <c r="Y1570" s="80"/>
      <c r="AA1570" s="10"/>
      <c r="AB1570" s="47"/>
      <c r="AC1570" s="47"/>
      <c r="AD1570" s="47"/>
      <c r="AE1570" s="47"/>
      <c r="AF1570" s="47"/>
      <c r="AG1570" s="47"/>
      <c r="AH1570" s="47"/>
      <c r="AI1570" s="47"/>
    </row>
    <row r="1571" spans="1:35">
      <c r="A1571" s="26">
        <v>44256</v>
      </c>
      <c r="B1571" s="27">
        <v>0.58333333333333304</v>
      </c>
      <c r="C1571" s="129"/>
      <c r="D1571" s="28" t="str">
        <f t="shared" si="217"/>
        <v>2021/3/1  14:00</v>
      </c>
      <c r="E1571" s="35">
        <v>1.5127885884976386</v>
      </c>
      <c r="F1571" s="36">
        <f t="shared" si="218"/>
        <v>1.5197885884976385</v>
      </c>
      <c r="G1571" s="36">
        <f t="shared" si="219"/>
        <v>1.5177885884976385</v>
      </c>
      <c r="H1571" s="36">
        <f t="shared" si="220"/>
        <v>1.5117885884976388</v>
      </c>
      <c r="I1571" s="36">
        <f t="shared" si="221"/>
        <v>1.5137885884976385</v>
      </c>
      <c r="J1571" s="36">
        <f t="shared" si="222"/>
        <v>1.5187885884976386</v>
      </c>
      <c r="K1571" s="36">
        <f t="shared" si="223"/>
        <v>1.5167885884976386</v>
      </c>
      <c r="L1571" s="36">
        <f t="shared" si="224"/>
        <v>1.5157885884976385</v>
      </c>
      <c r="M1571" s="57">
        <f t="shared" si="225"/>
        <v>1.5147885884976386</v>
      </c>
      <c r="N1571" s="58" t="s">
        <v>48</v>
      </c>
      <c r="O1571" s="36"/>
      <c r="P1571" s="36"/>
      <c r="Q1571" s="36"/>
      <c r="R1571" s="59"/>
      <c r="S1571" s="60"/>
      <c r="T1571" s="104"/>
      <c r="U1571" s="80"/>
      <c r="V1571" s="47"/>
      <c r="W1571" s="80"/>
      <c r="X1571" s="80"/>
      <c r="Y1571" s="80"/>
      <c r="AA1571" s="10"/>
      <c r="AB1571" s="47"/>
      <c r="AC1571" s="47"/>
      <c r="AD1571" s="47"/>
      <c r="AE1571" s="47"/>
      <c r="AF1571" s="47"/>
      <c r="AG1571" s="47"/>
      <c r="AH1571" s="47"/>
      <c r="AI1571" s="47"/>
    </row>
    <row r="1572" spans="1:35">
      <c r="A1572" s="26">
        <v>44256</v>
      </c>
      <c r="B1572" s="27">
        <v>0.66666666666666596</v>
      </c>
      <c r="C1572" s="129"/>
      <c r="D1572" s="28" t="str">
        <f t="shared" si="217"/>
        <v>2021/3/1  16:00</v>
      </c>
      <c r="E1572" s="35">
        <v>1.5019883269723704</v>
      </c>
      <c r="F1572" s="36">
        <f t="shared" si="218"/>
        <v>1.5089883269723703</v>
      </c>
      <c r="G1572" s="36">
        <f t="shared" si="219"/>
        <v>1.5069883269723703</v>
      </c>
      <c r="H1572" s="36">
        <f t="shared" si="220"/>
        <v>1.5009883269723705</v>
      </c>
      <c r="I1572" s="36">
        <f t="shared" si="221"/>
        <v>1.5029883269723703</v>
      </c>
      <c r="J1572" s="36">
        <f t="shared" si="222"/>
        <v>1.5079883269723704</v>
      </c>
      <c r="K1572" s="36">
        <f t="shared" si="223"/>
        <v>1.5059883269723704</v>
      </c>
      <c r="L1572" s="36">
        <f t="shared" si="224"/>
        <v>1.5049883269723703</v>
      </c>
      <c r="M1572" s="57">
        <f t="shared" si="225"/>
        <v>1.5039883269723704</v>
      </c>
      <c r="N1572" s="58" t="s">
        <v>48</v>
      </c>
      <c r="O1572" s="36"/>
      <c r="P1572" s="36"/>
      <c r="Q1572" s="36"/>
      <c r="R1572" s="59"/>
      <c r="S1572" s="60"/>
      <c r="T1572" s="104"/>
      <c r="U1572" s="80"/>
      <c r="V1572" s="47"/>
      <c r="W1572" s="80"/>
      <c r="X1572" s="80"/>
      <c r="Y1572" s="80"/>
      <c r="AA1572" s="10"/>
      <c r="AB1572" s="47"/>
      <c r="AC1572" s="47"/>
      <c r="AD1572" s="47"/>
      <c r="AE1572" s="47"/>
      <c r="AF1572" s="47"/>
      <c r="AG1572" s="47"/>
      <c r="AH1572" s="47"/>
      <c r="AI1572" s="47"/>
    </row>
    <row r="1573" spans="1:35">
      <c r="A1573" s="120">
        <v>44257</v>
      </c>
      <c r="B1573" s="99">
        <v>0.33333333333333331</v>
      </c>
      <c r="C1573" s="129" t="s">
        <v>723</v>
      </c>
      <c r="D1573" s="121" t="str">
        <f t="shared" si="217"/>
        <v>2021/3/2  8:00</v>
      </c>
      <c r="E1573" s="35">
        <v>1.5170813776980305</v>
      </c>
      <c r="F1573" s="36">
        <f t="shared" si="218"/>
        <v>1.5240813776980304</v>
      </c>
      <c r="G1573" s="36">
        <f t="shared" si="219"/>
        <v>1.5220813776980304</v>
      </c>
      <c r="H1573" s="36">
        <f t="shared" si="220"/>
        <v>1.5160813776980306</v>
      </c>
      <c r="I1573" s="36">
        <f t="shared" si="221"/>
        <v>1.5180813776980304</v>
      </c>
      <c r="J1573" s="36">
        <f t="shared" si="222"/>
        <v>1.5230813776980305</v>
      </c>
      <c r="K1573" s="36">
        <f t="shared" si="223"/>
        <v>1.5210813776980305</v>
      </c>
      <c r="L1573" s="36">
        <f t="shared" si="224"/>
        <v>1.5200813776980304</v>
      </c>
      <c r="M1573" s="57">
        <f t="shared" si="225"/>
        <v>1.5190813776980305</v>
      </c>
      <c r="N1573" s="58" t="s">
        <v>49</v>
      </c>
      <c r="O1573" s="36"/>
      <c r="P1573" s="36"/>
      <c r="Q1573" s="36"/>
      <c r="R1573" s="59"/>
      <c r="S1573" s="60"/>
      <c r="T1573" s="104"/>
      <c r="U1573" s="80"/>
      <c r="V1573" s="47"/>
      <c r="W1573" s="80"/>
      <c r="X1573" s="80"/>
      <c r="Y1573" s="80"/>
      <c r="AA1573" s="10"/>
      <c r="AB1573" s="47"/>
      <c r="AC1573" s="47"/>
      <c r="AD1573" s="47"/>
      <c r="AE1573" s="47"/>
      <c r="AF1573" s="47"/>
      <c r="AG1573" s="47"/>
      <c r="AH1573" s="47"/>
      <c r="AI1573" s="47"/>
    </row>
    <row r="1574" spans="1:35">
      <c r="A1574" s="26">
        <v>44257</v>
      </c>
      <c r="B1574" s="27">
        <v>0.41666666666666669</v>
      </c>
      <c r="C1574" s="129"/>
      <c r="D1574" s="28" t="str">
        <f t="shared" si="217"/>
        <v>2021/3/2  10:00</v>
      </c>
      <c r="E1574" s="35">
        <v>1.5132264378845628</v>
      </c>
      <c r="F1574" s="36">
        <f t="shared" si="218"/>
        <v>1.5202264378845627</v>
      </c>
      <c r="G1574" s="36">
        <f t="shared" si="219"/>
        <v>1.5182264378845627</v>
      </c>
      <c r="H1574" s="36">
        <f t="shared" si="220"/>
        <v>1.5122264378845629</v>
      </c>
      <c r="I1574" s="36">
        <f t="shared" si="221"/>
        <v>1.5142264378845627</v>
      </c>
      <c r="J1574" s="36">
        <f t="shared" si="222"/>
        <v>1.5192264378845628</v>
      </c>
      <c r="K1574" s="36">
        <f t="shared" si="223"/>
        <v>1.5172264378845628</v>
      </c>
      <c r="L1574" s="36">
        <f t="shared" si="224"/>
        <v>1.5162264378845627</v>
      </c>
      <c r="M1574" s="57">
        <f t="shared" si="225"/>
        <v>1.5152264378845628</v>
      </c>
      <c r="N1574" s="58" t="s">
        <v>49</v>
      </c>
      <c r="O1574" s="36"/>
      <c r="P1574" s="36"/>
      <c r="Q1574" s="36"/>
      <c r="R1574" s="59"/>
      <c r="S1574" s="60"/>
      <c r="T1574" s="104"/>
      <c r="U1574" s="80"/>
      <c r="V1574" s="47"/>
      <c r="W1574" s="80"/>
      <c r="X1574" s="80"/>
      <c r="Y1574" s="80"/>
      <c r="AA1574" s="10"/>
      <c r="AB1574" s="47"/>
      <c r="AC1574" s="47"/>
      <c r="AD1574" s="47"/>
      <c r="AE1574" s="47"/>
      <c r="AF1574" s="47"/>
      <c r="AG1574" s="47"/>
      <c r="AH1574" s="47"/>
      <c r="AI1574" s="47"/>
    </row>
    <row r="1575" spans="1:35">
      <c r="A1575" s="26">
        <v>44257</v>
      </c>
      <c r="B1575" s="27">
        <v>0.5</v>
      </c>
      <c r="C1575" s="129"/>
      <c r="D1575" s="28" t="str">
        <f t="shared" si="217"/>
        <v>2021/3/2  12:00</v>
      </c>
      <c r="E1575" s="35">
        <v>1.5221312577673682</v>
      </c>
      <c r="F1575" s="36">
        <f t="shared" si="218"/>
        <v>1.5291312577673681</v>
      </c>
      <c r="G1575" s="36">
        <f t="shared" si="219"/>
        <v>1.5271312577673681</v>
      </c>
      <c r="H1575" s="36">
        <f t="shared" si="220"/>
        <v>1.5211312577673683</v>
      </c>
      <c r="I1575" s="36">
        <f t="shared" si="221"/>
        <v>1.5231312577673681</v>
      </c>
      <c r="J1575" s="36">
        <f t="shared" si="222"/>
        <v>1.5281312577673682</v>
      </c>
      <c r="K1575" s="36">
        <f t="shared" si="223"/>
        <v>1.5261312577673682</v>
      </c>
      <c r="L1575" s="36">
        <f t="shared" si="224"/>
        <v>1.5251312577673681</v>
      </c>
      <c r="M1575" s="57">
        <f t="shared" si="225"/>
        <v>1.5241312577673682</v>
      </c>
      <c r="N1575" s="58" t="s">
        <v>49</v>
      </c>
      <c r="O1575" s="36"/>
      <c r="P1575" s="36"/>
      <c r="Q1575" s="36"/>
      <c r="R1575" s="59"/>
      <c r="S1575" s="60"/>
      <c r="T1575" s="104"/>
      <c r="U1575" s="80"/>
      <c r="V1575" s="47"/>
      <c r="W1575" s="80"/>
      <c r="X1575" s="80"/>
      <c r="Y1575" s="80"/>
      <c r="AA1575" s="10"/>
      <c r="AB1575" s="47"/>
      <c r="AC1575" s="47"/>
      <c r="AD1575" s="47"/>
      <c r="AE1575" s="47"/>
      <c r="AF1575" s="47"/>
      <c r="AG1575" s="47"/>
      <c r="AH1575" s="47"/>
      <c r="AI1575" s="47"/>
    </row>
    <row r="1576" spans="1:35">
      <c r="A1576" s="26">
        <v>44257</v>
      </c>
      <c r="B1576" s="27">
        <v>0.58333333333333304</v>
      </c>
      <c r="C1576" s="129"/>
      <c r="D1576" s="28" t="str">
        <f t="shared" si="217"/>
        <v>2021/3/2  14:00</v>
      </c>
      <c r="E1576" s="35">
        <v>1.522070296549858</v>
      </c>
      <c r="F1576" s="36">
        <f t="shared" si="218"/>
        <v>1.5290702965498579</v>
      </c>
      <c r="G1576" s="36">
        <f t="shared" si="219"/>
        <v>1.5270702965498579</v>
      </c>
      <c r="H1576" s="36">
        <f t="shared" si="220"/>
        <v>1.5210702965498581</v>
      </c>
      <c r="I1576" s="36">
        <f t="shared" si="221"/>
        <v>1.5230702965498579</v>
      </c>
      <c r="J1576" s="36">
        <f t="shared" si="222"/>
        <v>1.528070296549858</v>
      </c>
      <c r="K1576" s="36">
        <f t="shared" si="223"/>
        <v>1.526070296549858</v>
      </c>
      <c r="L1576" s="36">
        <f t="shared" si="224"/>
        <v>1.5250702965498579</v>
      </c>
      <c r="M1576" s="57">
        <f t="shared" si="225"/>
        <v>1.524070296549858</v>
      </c>
      <c r="N1576" s="58" t="s">
        <v>49</v>
      </c>
      <c r="O1576" s="36"/>
      <c r="P1576" s="36"/>
      <c r="Q1576" s="36"/>
      <c r="R1576" s="59"/>
      <c r="S1576" s="60"/>
      <c r="T1576" s="104"/>
      <c r="U1576" s="80"/>
      <c r="V1576" s="47"/>
      <c r="W1576" s="80"/>
      <c r="X1576" s="80"/>
      <c r="Y1576" s="80"/>
      <c r="AA1576" s="10"/>
      <c r="AB1576" s="47"/>
      <c r="AC1576" s="47"/>
      <c r="AD1576" s="47"/>
      <c r="AE1576" s="47"/>
      <c r="AF1576" s="47"/>
      <c r="AG1576" s="47"/>
      <c r="AH1576" s="47"/>
      <c r="AI1576" s="47"/>
    </row>
    <row r="1577" spans="1:35">
      <c r="A1577" s="26">
        <v>44257</v>
      </c>
      <c r="B1577" s="27">
        <v>0.66666666666666596</v>
      </c>
      <c r="C1577" s="129"/>
      <c r="D1577" s="28" t="str">
        <f t="shared" si="217"/>
        <v>2021/3/2  16:00</v>
      </c>
      <c r="E1577" s="35">
        <v>1.5082620456747959</v>
      </c>
      <c r="F1577" s="36">
        <f t="shared" si="218"/>
        <v>1.5152620456747958</v>
      </c>
      <c r="G1577" s="36">
        <f t="shared" si="219"/>
        <v>1.5132620456747958</v>
      </c>
      <c r="H1577" s="36">
        <f t="shared" si="220"/>
        <v>1.507262045674796</v>
      </c>
      <c r="I1577" s="36">
        <f t="shared" si="221"/>
        <v>1.5092620456747958</v>
      </c>
      <c r="J1577" s="36">
        <f t="shared" si="222"/>
        <v>1.5142620456747959</v>
      </c>
      <c r="K1577" s="36">
        <f t="shared" si="223"/>
        <v>1.5122620456747959</v>
      </c>
      <c r="L1577" s="36">
        <f t="shared" si="224"/>
        <v>1.5112620456747958</v>
      </c>
      <c r="M1577" s="57">
        <f t="shared" si="225"/>
        <v>1.5102620456747959</v>
      </c>
      <c r="N1577" s="58" t="s">
        <v>49</v>
      </c>
      <c r="O1577" s="36"/>
      <c r="P1577" s="36"/>
      <c r="Q1577" s="36"/>
      <c r="R1577" s="59"/>
      <c r="S1577" s="60"/>
      <c r="T1577" s="104"/>
      <c r="U1577" s="80"/>
      <c r="V1577" s="47"/>
      <c r="W1577" s="80"/>
      <c r="X1577" s="80"/>
      <c r="Y1577" s="80"/>
      <c r="AA1577" s="10"/>
      <c r="AB1577" s="47"/>
      <c r="AC1577" s="47"/>
      <c r="AD1577" s="47"/>
      <c r="AE1577" s="47"/>
      <c r="AF1577" s="47"/>
      <c r="AG1577" s="47"/>
      <c r="AH1577" s="47"/>
      <c r="AI1577" s="47"/>
    </row>
    <row r="1578" spans="1:35">
      <c r="A1578" s="120">
        <v>44258</v>
      </c>
      <c r="B1578" s="99">
        <v>0.33333333333333331</v>
      </c>
      <c r="C1578" s="129" t="s">
        <v>724</v>
      </c>
      <c r="D1578" s="121" t="str">
        <f t="shared" si="217"/>
        <v>2021/3/3  8:00</v>
      </c>
      <c r="E1578" s="35">
        <v>1.538</v>
      </c>
      <c r="F1578" s="36">
        <f t="shared" si="218"/>
        <v>1.5449999999999999</v>
      </c>
      <c r="G1578" s="36">
        <f t="shared" si="219"/>
        <v>1.5429999999999999</v>
      </c>
      <c r="H1578" s="36">
        <f t="shared" si="220"/>
        <v>1.5370000000000001</v>
      </c>
      <c r="I1578" s="36">
        <f t="shared" si="221"/>
        <v>1.5389999999999999</v>
      </c>
      <c r="J1578" s="36">
        <f t="shared" si="222"/>
        <v>1.544</v>
      </c>
      <c r="K1578" s="36">
        <f t="shared" si="223"/>
        <v>1.542</v>
      </c>
      <c r="L1578" s="36">
        <f t="shared" si="224"/>
        <v>1.5409999999999999</v>
      </c>
      <c r="M1578" s="57">
        <f t="shared" si="225"/>
        <v>1.54</v>
      </c>
      <c r="N1578" s="58" t="s">
        <v>44</v>
      </c>
      <c r="O1578" s="36"/>
      <c r="P1578" s="36"/>
      <c r="Q1578" s="36"/>
      <c r="R1578" s="59"/>
      <c r="S1578" s="60"/>
      <c r="T1578" s="104"/>
      <c r="U1578" s="80"/>
      <c r="V1578" s="47"/>
      <c r="W1578" s="80"/>
      <c r="X1578" s="80"/>
      <c r="Y1578" s="80"/>
      <c r="AA1578" s="10"/>
      <c r="AB1578" s="47"/>
      <c r="AC1578" s="47"/>
      <c r="AD1578" s="47"/>
      <c r="AE1578" s="47"/>
      <c r="AF1578" s="47"/>
      <c r="AG1578" s="47"/>
      <c r="AH1578" s="47"/>
      <c r="AI1578" s="47"/>
    </row>
    <row r="1579" spans="1:35">
      <c r="A1579" s="26">
        <v>44258</v>
      </c>
      <c r="B1579" s="27">
        <v>0.41666666666666669</v>
      </c>
      <c r="C1579" s="129"/>
      <c r="D1579" s="28" t="str">
        <f t="shared" si="217"/>
        <v>2021/3/3  10:00</v>
      </c>
      <c r="E1579" s="35">
        <v>1.5049999999999999</v>
      </c>
      <c r="F1579" s="36">
        <f t="shared" si="218"/>
        <v>1.5119999999999998</v>
      </c>
      <c r="G1579" s="36">
        <f t="shared" si="219"/>
        <v>1.5099999999999998</v>
      </c>
      <c r="H1579" s="36">
        <f t="shared" si="220"/>
        <v>1.504</v>
      </c>
      <c r="I1579" s="36">
        <f t="shared" si="221"/>
        <v>1.5059999999999998</v>
      </c>
      <c r="J1579" s="36">
        <f t="shared" si="222"/>
        <v>1.5109999999999999</v>
      </c>
      <c r="K1579" s="36">
        <f t="shared" si="223"/>
        <v>1.5089999999999999</v>
      </c>
      <c r="L1579" s="36">
        <f t="shared" si="224"/>
        <v>1.5079999999999998</v>
      </c>
      <c r="M1579" s="57">
        <f t="shared" si="225"/>
        <v>1.5069999999999999</v>
      </c>
      <c r="N1579" s="58" t="s">
        <v>44</v>
      </c>
      <c r="O1579" s="36"/>
      <c r="P1579" s="36"/>
      <c r="Q1579" s="36"/>
      <c r="R1579" s="59"/>
      <c r="S1579" s="60"/>
      <c r="T1579" s="104"/>
      <c r="U1579" s="80"/>
      <c r="V1579" s="47"/>
      <c r="W1579" s="80"/>
      <c r="X1579" s="80"/>
      <c r="Y1579" s="80"/>
      <c r="AA1579" s="10"/>
      <c r="AB1579" s="47"/>
      <c r="AC1579" s="47"/>
      <c r="AD1579" s="47"/>
      <c r="AE1579" s="47"/>
      <c r="AF1579" s="47"/>
      <c r="AG1579" s="47"/>
      <c r="AH1579" s="47"/>
      <c r="AI1579" s="47"/>
    </row>
    <row r="1580" spans="1:35">
      <c r="A1580" s="26">
        <v>44258</v>
      </c>
      <c r="B1580" s="27">
        <v>0.5</v>
      </c>
      <c r="C1580" s="129"/>
      <c r="D1580" s="28" t="str">
        <f t="shared" si="217"/>
        <v>2021/3/3  12:00</v>
      </c>
      <c r="E1580" s="35">
        <v>1.5128975860381668</v>
      </c>
      <c r="F1580" s="36">
        <f t="shared" si="218"/>
        <v>1.5198975860381667</v>
      </c>
      <c r="G1580" s="36">
        <f t="shared" si="219"/>
        <v>1.5178975860381667</v>
      </c>
      <c r="H1580" s="36">
        <f t="shared" si="220"/>
        <v>1.5118975860381669</v>
      </c>
      <c r="I1580" s="36">
        <f t="shared" si="221"/>
        <v>1.5138975860381667</v>
      </c>
      <c r="J1580" s="36">
        <f t="shared" si="222"/>
        <v>1.5188975860381668</v>
      </c>
      <c r="K1580" s="36">
        <f t="shared" si="223"/>
        <v>1.5168975860381668</v>
      </c>
      <c r="L1580" s="36">
        <f t="shared" si="224"/>
        <v>1.5158975860381667</v>
      </c>
      <c r="M1580" s="57">
        <f t="shared" si="225"/>
        <v>1.5148975860381668</v>
      </c>
      <c r="N1580" s="58" t="s">
        <v>45</v>
      </c>
      <c r="O1580" s="36"/>
      <c r="P1580" s="36"/>
      <c r="Q1580" s="36"/>
      <c r="R1580" s="59"/>
      <c r="S1580" s="60"/>
      <c r="T1580" s="104"/>
      <c r="U1580" s="80"/>
      <c r="V1580" s="47"/>
      <c r="W1580" s="80"/>
      <c r="X1580" s="80"/>
      <c r="Y1580" s="80"/>
      <c r="AA1580" s="10"/>
      <c r="AB1580" s="47"/>
      <c r="AC1580" s="47"/>
      <c r="AD1580" s="47"/>
      <c r="AE1580" s="47"/>
      <c r="AF1580" s="47"/>
      <c r="AG1580" s="47"/>
      <c r="AH1580" s="47"/>
      <c r="AI1580" s="47"/>
    </row>
    <row r="1581" spans="1:35">
      <c r="A1581" s="26">
        <v>44258</v>
      </c>
      <c r="B1581" s="27">
        <v>0.58333333333333304</v>
      </c>
      <c r="C1581" s="129"/>
      <c r="D1581" s="28" t="str">
        <f t="shared" si="217"/>
        <v>2021/3/3  14:00</v>
      </c>
      <c r="E1581" s="35">
        <v>1.5047006367761073</v>
      </c>
      <c r="F1581" s="36">
        <f t="shared" si="218"/>
        <v>1.5117006367761072</v>
      </c>
      <c r="G1581" s="36">
        <f t="shared" si="219"/>
        <v>1.5097006367761072</v>
      </c>
      <c r="H1581" s="36">
        <f t="shared" si="220"/>
        <v>1.5037006367761074</v>
      </c>
      <c r="I1581" s="36">
        <f t="shared" si="221"/>
        <v>1.5057006367761072</v>
      </c>
      <c r="J1581" s="36">
        <f t="shared" si="222"/>
        <v>1.5107006367761073</v>
      </c>
      <c r="K1581" s="36">
        <f t="shared" si="223"/>
        <v>1.5087006367761073</v>
      </c>
      <c r="L1581" s="36">
        <f t="shared" si="224"/>
        <v>1.5077006367761072</v>
      </c>
      <c r="M1581" s="57">
        <f t="shared" si="225"/>
        <v>1.5067006367761073</v>
      </c>
      <c r="N1581" s="58" t="s">
        <v>45</v>
      </c>
      <c r="O1581" s="36"/>
      <c r="P1581" s="36"/>
      <c r="Q1581" s="36"/>
      <c r="R1581" s="59"/>
      <c r="S1581" s="60"/>
      <c r="T1581" s="104"/>
      <c r="U1581" s="80"/>
      <c r="V1581" s="47"/>
      <c r="W1581" s="80"/>
      <c r="X1581" s="80"/>
      <c r="Y1581" s="80"/>
      <c r="AA1581" s="10"/>
      <c r="AB1581" s="47"/>
      <c r="AC1581" s="47"/>
      <c r="AD1581" s="47"/>
      <c r="AE1581" s="47"/>
      <c r="AF1581" s="47"/>
      <c r="AG1581" s="47"/>
      <c r="AH1581" s="47"/>
      <c r="AI1581" s="47"/>
    </row>
    <row r="1582" spans="1:35">
      <c r="A1582" s="26">
        <v>44258</v>
      </c>
      <c r="B1582" s="27">
        <v>0.66666666666666596</v>
      </c>
      <c r="C1582" s="129"/>
      <c r="D1582" s="28" t="str">
        <f t="shared" si="217"/>
        <v>2021/3/3  16:00</v>
      </c>
      <c r="E1582" s="35">
        <v>1.5049999999999999</v>
      </c>
      <c r="F1582" s="36">
        <f t="shared" si="218"/>
        <v>1.5119999999999998</v>
      </c>
      <c r="G1582" s="36">
        <f t="shared" si="219"/>
        <v>1.5099999999999998</v>
      </c>
      <c r="H1582" s="36">
        <f t="shared" si="220"/>
        <v>1.504</v>
      </c>
      <c r="I1582" s="36">
        <f t="shared" si="221"/>
        <v>1.5059999999999998</v>
      </c>
      <c r="J1582" s="36">
        <f t="shared" si="222"/>
        <v>1.5109999999999999</v>
      </c>
      <c r="K1582" s="36">
        <f t="shared" si="223"/>
        <v>1.5089999999999999</v>
      </c>
      <c r="L1582" s="36">
        <f t="shared" si="224"/>
        <v>1.5079999999999998</v>
      </c>
      <c r="M1582" s="57">
        <f t="shared" si="225"/>
        <v>1.5069999999999999</v>
      </c>
      <c r="N1582" s="58" t="s">
        <v>45</v>
      </c>
      <c r="O1582" s="36"/>
      <c r="P1582" s="36"/>
      <c r="Q1582" s="36"/>
      <c r="R1582" s="59"/>
      <c r="S1582" s="60"/>
      <c r="T1582" s="104"/>
      <c r="U1582" s="80"/>
      <c r="V1582" s="47"/>
      <c r="W1582" s="80"/>
      <c r="X1582" s="80"/>
      <c r="Y1582" s="80"/>
      <c r="AA1582" s="10"/>
      <c r="AB1582" s="47"/>
      <c r="AC1582" s="47"/>
      <c r="AD1582" s="47"/>
      <c r="AE1582" s="47"/>
      <c r="AF1582" s="47"/>
      <c r="AG1582" s="47"/>
      <c r="AH1582" s="47"/>
      <c r="AI1582" s="47"/>
    </row>
    <row r="1583" spans="1:35">
      <c r="A1583" s="120">
        <v>44259</v>
      </c>
      <c r="B1583" s="99">
        <v>0.33333333333333331</v>
      </c>
      <c r="C1583" s="129" t="s">
        <v>725</v>
      </c>
      <c r="D1583" s="121" t="str">
        <f t="shared" si="217"/>
        <v>2021/3/4  8:00</v>
      </c>
      <c r="E1583" s="35">
        <v>1.5231356058243712</v>
      </c>
      <c r="F1583" s="36">
        <f t="shared" si="218"/>
        <v>1.5301356058243711</v>
      </c>
      <c r="G1583" s="36">
        <f t="shared" si="219"/>
        <v>1.5281356058243711</v>
      </c>
      <c r="H1583" s="36">
        <f t="shared" si="220"/>
        <v>1.5221356058243714</v>
      </c>
      <c r="I1583" s="36">
        <f t="shared" si="221"/>
        <v>1.5241356058243711</v>
      </c>
      <c r="J1583" s="36">
        <f t="shared" si="222"/>
        <v>1.5291356058243712</v>
      </c>
      <c r="K1583" s="36">
        <f t="shared" si="223"/>
        <v>1.5271356058243712</v>
      </c>
      <c r="L1583" s="36">
        <f t="shared" si="224"/>
        <v>1.5261356058243711</v>
      </c>
      <c r="M1583" s="57">
        <f t="shared" si="225"/>
        <v>1.5251356058243712</v>
      </c>
      <c r="N1583" s="58" t="s">
        <v>46</v>
      </c>
      <c r="O1583" s="36"/>
      <c r="P1583" s="36"/>
      <c r="Q1583" s="36"/>
      <c r="R1583" s="59"/>
      <c r="S1583" s="60"/>
      <c r="T1583" s="104"/>
      <c r="U1583" s="80"/>
      <c r="V1583" s="47"/>
      <c r="W1583" s="80"/>
      <c r="X1583" s="80"/>
      <c r="Y1583" s="80"/>
      <c r="AA1583" s="10"/>
      <c r="AB1583" s="47"/>
      <c r="AC1583" s="47"/>
      <c r="AD1583" s="47"/>
      <c r="AE1583" s="47"/>
      <c r="AF1583" s="47"/>
      <c r="AG1583" s="47"/>
      <c r="AH1583" s="47"/>
      <c r="AI1583" s="47"/>
    </row>
    <row r="1584" spans="1:35">
      <c r="A1584" s="26">
        <v>44259</v>
      </c>
      <c r="B1584" s="27">
        <v>0.41666666666666669</v>
      </c>
      <c r="C1584" s="129"/>
      <c r="D1584" s="28" t="str">
        <f t="shared" si="217"/>
        <v>2021/3/4  10:00</v>
      </c>
      <c r="E1584" s="35">
        <v>1.5049999999999999</v>
      </c>
      <c r="F1584" s="36">
        <f t="shared" si="218"/>
        <v>1.5119999999999998</v>
      </c>
      <c r="G1584" s="36">
        <f t="shared" si="219"/>
        <v>1.5099999999999998</v>
      </c>
      <c r="H1584" s="36">
        <f t="shared" si="220"/>
        <v>1.504</v>
      </c>
      <c r="I1584" s="36">
        <f t="shared" si="221"/>
        <v>1.5059999999999998</v>
      </c>
      <c r="J1584" s="36">
        <f t="shared" si="222"/>
        <v>1.5109999999999999</v>
      </c>
      <c r="K1584" s="36">
        <f t="shared" si="223"/>
        <v>1.5089999999999999</v>
      </c>
      <c r="L1584" s="36">
        <f t="shared" si="224"/>
        <v>1.5079999999999998</v>
      </c>
      <c r="M1584" s="57">
        <f t="shared" si="225"/>
        <v>1.5069999999999999</v>
      </c>
      <c r="N1584" s="58" t="s">
        <v>46</v>
      </c>
      <c r="O1584" s="36"/>
      <c r="P1584" s="36"/>
      <c r="Q1584" s="36"/>
      <c r="R1584" s="59"/>
      <c r="S1584" s="60"/>
      <c r="T1584" s="104"/>
      <c r="U1584" s="80"/>
      <c r="V1584" s="47"/>
      <c r="W1584" s="80"/>
      <c r="X1584" s="80"/>
      <c r="Y1584" s="80"/>
      <c r="AA1584" s="10"/>
      <c r="AB1584" s="47"/>
      <c r="AC1584" s="47"/>
      <c r="AD1584" s="47"/>
      <c r="AE1584" s="47"/>
      <c r="AF1584" s="47"/>
      <c r="AG1584" s="47"/>
      <c r="AH1584" s="47"/>
      <c r="AI1584" s="47"/>
    </row>
    <row r="1585" spans="1:35">
      <c r="A1585" s="26">
        <v>44259</v>
      </c>
      <c r="B1585" s="27">
        <v>0.5</v>
      </c>
      <c r="C1585" s="129"/>
      <c r="D1585" s="28" t="str">
        <f t="shared" si="217"/>
        <v>2021/3/4  12:00</v>
      </c>
      <c r="E1585" s="35">
        <v>1.5039312299731034</v>
      </c>
      <c r="F1585" s="36">
        <f t="shared" si="218"/>
        <v>1.5109312299731033</v>
      </c>
      <c r="G1585" s="36">
        <f t="shared" si="219"/>
        <v>1.5089312299731032</v>
      </c>
      <c r="H1585" s="36">
        <f t="shared" si="220"/>
        <v>1.5029312299731035</v>
      </c>
      <c r="I1585" s="36">
        <f t="shared" si="221"/>
        <v>1.5049312299731032</v>
      </c>
      <c r="J1585" s="36">
        <f t="shared" si="222"/>
        <v>1.5099312299731034</v>
      </c>
      <c r="K1585" s="36">
        <f t="shared" si="223"/>
        <v>1.5079312299731034</v>
      </c>
      <c r="L1585" s="36">
        <f t="shared" si="224"/>
        <v>1.5069312299731032</v>
      </c>
      <c r="M1585" s="57">
        <f t="shared" si="225"/>
        <v>1.5059312299731034</v>
      </c>
      <c r="N1585" s="58" t="s">
        <v>46</v>
      </c>
      <c r="O1585" s="36"/>
      <c r="P1585" s="36"/>
      <c r="Q1585" s="36"/>
      <c r="R1585" s="59"/>
      <c r="S1585" s="60"/>
      <c r="T1585" s="104"/>
      <c r="U1585" s="80"/>
      <c r="V1585" s="47"/>
      <c r="W1585" s="80"/>
      <c r="X1585" s="80"/>
      <c r="Y1585" s="80"/>
      <c r="AA1585" s="10"/>
      <c r="AB1585" s="47"/>
      <c r="AC1585" s="47"/>
      <c r="AD1585" s="47"/>
      <c r="AE1585" s="47"/>
      <c r="AF1585" s="47"/>
      <c r="AG1585" s="47"/>
      <c r="AH1585" s="47"/>
      <c r="AI1585" s="47"/>
    </row>
    <row r="1586" spans="1:35">
      <c r="A1586" s="26">
        <v>44259</v>
      </c>
      <c r="B1586" s="27">
        <v>0.58333333333333304</v>
      </c>
      <c r="C1586" s="129"/>
      <c r="D1586" s="28" t="str">
        <f t="shared" si="217"/>
        <v>2021/3/4  14:00</v>
      </c>
      <c r="E1586" s="35">
        <v>1.5108743763462087</v>
      </c>
      <c r="F1586" s="36">
        <f t="shared" si="218"/>
        <v>1.5178743763462086</v>
      </c>
      <c r="G1586" s="36">
        <f t="shared" si="219"/>
        <v>1.5158743763462086</v>
      </c>
      <c r="H1586" s="36">
        <f t="shared" si="220"/>
        <v>1.5098743763462088</v>
      </c>
      <c r="I1586" s="36">
        <f t="shared" si="221"/>
        <v>1.5118743763462086</v>
      </c>
      <c r="J1586" s="36">
        <f t="shared" si="222"/>
        <v>1.5168743763462087</v>
      </c>
      <c r="K1586" s="36">
        <f t="shared" si="223"/>
        <v>1.5148743763462087</v>
      </c>
      <c r="L1586" s="36">
        <f t="shared" si="224"/>
        <v>1.5138743763462086</v>
      </c>
      <c r="M1586" s="57">
        <f t="shared" si="225"/>
        <v>1.5128743763462087</v>
      </c>
      <c r="N1586" s="58" t="s">
        <v>46</v>
      </c>
      <c r="O1586" s="36"/>
      <c r="P1586" s="36"/>
      <c r="Q1586" s="36"/>
      <c r="R1586" s="59"/>
      <c r="S1586" s="60"/>
      <c r="T1586" s="104"/>
      <c r="U1586" s="80"/>
      <c r="V1586" s="47"/>
      <c r="W1586" s="80"/>
      <c r="X1586" s="80"/>
      <c r="Y1586" s="80"/>
      <c r="AA1586" s="10"/>
      <c r="AB1586" s="47"/>
      <c r="AC1586" s="47"/>
      <c r="AD1586" s="47"/>
      <c r="AE1586" s="47"/>
      <c r="AF1586" s="47"/>
      <c r="AG1586" s="47"/>
      <c r="AH1586" s="47"/>
      <c r="AI1586" s="47"/>
    </row>
    <row r="1587" spans="1:35">
      <c r="A1587" s="26">
        <v>44259</v>
      </c>
      <c r="B1587" s="27">
        <v>0.66666666666666596</v>
      </c>
      <c r="C1587" s="129"/>
      <c r="D1587" s="28" t="str">
        <f t="shared" si="217"/>
        <v>2021/3/4  16:00</v>
      </c>
      <c r="E1587" s="35">
        <v>1.5049999999999999</v>
      </c>
      <c r="F1587" s="36">
        <f t="shared" si="218"/>
        <v>1.5119999999999998</v>
      </c>
      <c r="G1587" s="36">
        <f t="shared" si="219"/>
        <v>1.5099999999999998</v>
      </c>
      <c r="H1587" s="36">
        <f t="shared" si="220"/>
        <v>1.504</v>
      </c>
      <c r="I1587" s="36">
        <f t="shared" si="221"/>
        <v>1.5059999999999998</v>
      </c>
      <c r="J1587" s="36">
        <f t="shared" si="222"/>
        <v>1.5109999999999999</v>
      </c>
      <c r="K1587" s="36">
        <f t="shared" si="223"/>
        <v>1.5089999999999999</v>
      </c>
      <c r="L1587" s="36">
        <f t="shared" si="224"/>
        <v>1.5079999999999998</v>
      </c>
      <c r="M1587" s="57">
        <f t="shared" si="225"/>
        <v>1.5069999999999999</v>
      </c>
      <c r="N1587" s="58" t="s">
        <v>46</v>
      </c>
      <c r="O1587" s="36"/>
      <c r="P1587" s="36"/>
      <c r="Q1587" s="36"/>
      <c r="R1587" s="59"/>
      <c r="S1587" s="60"/>
      <c r="T1587" s="104"/>
      <c r="U1587" s="80"/>
      <c r="V1587" s="47"/>
      <c r="W1587" s="80"/>
      <c r="X1587" s="80"/>
      <c r="Y1587" s="80"/>
      <c r="AA1587" s="10"/>
      <c r="AB1587" s="47"/>
      <c r="AC1587" s="47"/>
      <c r="AD1587" s="47"/>
      <c r="AE1587" s="47"/>
      <c r="AF1587" s="47"/>
      <c r="AG1587" s="47"/>
      <c r="AH1587" s="47"/>
      <c r="AI1587" s="47"/>
    </row>
    <row r="1588" spans="1:35">
      <c r="A1588" s="120">
        <v>44260</v>
      </c>
      <c r="B1588" s="99">
        <v>0.33333333333333331</v>
      </c>
      <c r="C1588" s="129" t="s">
        <v>726</v>
      </c>
      <c r="D1588" s="121" t="str">
        <f t="shared" si="217"/>
        <v>2021/3/5  8:00</v>
      </c>
      <c r="E1588" s="35">
        <v>1.512743023837938</v>
      </c>
      <c r="F1588" s="36">
        <f t="shared" si="218"/>
        <v>1.5197430238379379</v>
      </c>
      <c r="G1588" s="36">
        <f t="shared" si="219"/>
        <v>1.5177430238379379</v>
      </c>
      <c r="H1588" s="36">
        <f t="shared" si="220"/>
        <v>1.5117430238379381</v>
      </c>
      <c r="I1588" s="36">
        <f t="shared" si="221"/>
        <v>1.5137430238379379</v>
      </c>
      <c r="J1588" s="36">
        <f t="shared" si="222"/>
        <v>1.518743023837938</v>
      </c>
      <c r="K1588" s="36">
        <f t="shared" si="223"/>
        <v>1.516743023837938</v>
      </c>
      <c r="L1588" s="36">
        <f t="shared" si="224"/>
        <v>1.5157430238379379</v>
      </c>
      <c r="M1588" s="57">
        <f t="shared" si="225"/>
        <v>1.514743023837938</v>
      </c>
      <c r="N1588" s="58" t="s">
        <v>47</v>
      </c>
      <c r="O1588" s="36"/>
      <c r="P1588" s="36"/>
      <c r="Q1588" s="36"/>
      <c r="R1588" s="59"/>
      <c r="S1588" s="60"/>
      <c r="T1588" s="104"/>
      <c r="U1588" s="80"/>
      <c r="V1588" s="47"/>
      <c r="W1588" s="80"/>
      <c r="X1588" s="80"/>
      <c r="Y1588" s="80"/>
      <c r="AA1588" s="10"/>
      <c r="AB1588" s="47"/>
      <c r="AC1588" s="47"/>
      <c r="AD1588" s="47"/>
      <c r="AE1588" s="47"/>
      <c r="AF1588" s="47"/>
      <c r="AG1588" s="47"/>
      <c r="AH1588" s="47"/>
      <c r="AI1588" s="47"/>
    </row>
    <row r="1589" spans="1:35">
      <c r="A1589" s="26">
        <v>44260</v>
      </c>
      <c r="B1589" s="27">
        <v>0.41666666666666669</v>
      </c>
      <c r="C1589" s="129"/>
      <c r="D1589" s="28" t="str">
        <f t="shared" si="217"/>
        <v>2021/3/5  10:00</v>
      </c>
      <c r="E1589" s="35">
        <v>1.5083984676413471</v>
      </c>
      <c r="F1589" s="36">
        <f t="shared" si="218"/>
        <v>1.515398467641347</v>
      </c>
      <c r="G1589" s="36">
        <f t="shared" si="219"/>
        <v>1.513398467641347</v>
      </c>
      <c r="H1589" s="36">
        <f t="shared" si="220"/>
        <v>1.5073984676413472</v>
      </c>
      <c r="I1589" s="36">
        <f t="shared" si="221"/>
        <v>1.509398467641347</v>
      </c>
      <c r="J1589" s="36">
        <f t="shared" si="222"/>
        <v>1.5143984676413471</v>
      </c>
      <c r="K1589" s="36">
        <f t="shared" si="223"/>
        <v>1.5123984676413471</v>
      </c>
      <c r="L1589" s="36">
        <f t="shared" si="224"/>
        <v>1.511398467641347</v>
      </c>
      <c r="M1589" s="57">
        <f t="shared" si="225"/>
        <v>1.5103984676413471</v>
      </c>
      <c r="N1589" s="58" t="s">
        <v>47</v>
      </c>
      <c r="O1589" s="36"/>
      <c r="P1589" s="36"/>
      <c r="Q1589" s="36"/>
      <c r="R1589" s="59"/>
      <c r="S1589" s="60"/>
      <c r="T1589" s="104"/>
      <c r="U1589" s="80"/>
      <c r="V1589" s="47"/>
      <c r="W1589" s="80"/>
      <c r="X1589" s="80"/>
      <c r="Y1589" s="80"/>
      <c r="AA1589" s="10"/>
      <c r="AB1589" s="47"/>
      <c r="AC1589" s="47"/>
      <c r="AD1589" s="47"/>
      <c r="AE1589" s="47"/>
      <c r="AF1589" s="47"/>
      <c r="AG1589" s="47"/>
      <c r="AH1589" s="47"/>
      <c r="AI1589" s="47"/>
    </row>
    <row r="1590" spans="1:35">
      <c r="A1590" s="26">
        <v>44260</v>
      </c>
      <c r="B1590" s="27">
        <v>0.5</v>
      </c>
      <c r="C1590" s="129"/>
      <c r="D1590" s="28" t="str">
        <f t="shared" si="217"/>
        <v>2021/3/5  12:00</v>
      </c>
      <c r="E1590" s="35">
        <v>1.5049999999999999</v>
      </c>
      <c r="F1590" s="36">
        <f t="shared" si="218"/>
        <v>1.5119999999999998</v>
      </c>
      <c r="G1590" s="36">
        <f t="shared" si="219"/>
        <v>1.5099999999999998</v>
      </c>
      <c r="H1590" s="36">
        <f t="shared" si="220"/>
        <v>1.504</v>
      </c>
      <c r="I1590" s="36">
        <f t="shared" si="221"/>
        <v>1.5059999999999998</v>
      </c>
      <c r="J1590" s="36">
        <f t="shared" si="222"/>
        <v>1.5109999999999999</v>
      </c>
      <c r="K1590" s="36">
        <f t="shared" si="223"/>
        <v>1.5089999999999999</v>
      </c>
      <c r="L1590" s="36">
        <f t="shared" si="224"/>
        <v>1.5079999999999998</v>
      </c>
      <c r="M1590" s="57">
        <f t="shared" si="225"/>
        <v>1.5069999999999999</v>
      </c>
      <c r="N1590" s="58" t="s">
        <v>47</v>
      </c>
      <c r="O1590" s="36"/>
      <c r="P1590" s="36"/>
      <c r="Q1590" s="36"/>
      <c r="R1590" s="59"/>
      <c r="S1590" s="60"/>
      <c r="T1590" s="104"/>
      <c r="U1590" s="80"/>
      <c r="V1590" s="47"/>
      <c r="W1590" s="80"/>
      <c r="X1590" s="80"/>
      <c r="Y1590" s="80"/>
      <c r="AA1590" s="10"/>
      <c r="AB1590" s="47"/>
      <c r="AC1590" s="47"/>
      <c r="AD1590" s="47"/>
      <c r="AE1590" s="47"/>
      <c r="AF1590" s="47"/>
      <c r="AG1590" s="47"/>
      <c r="AH1590" s="47"/>
      <c r="AI1590" s="47"/>
    </row>
    <row r="1591" spans="1:35">
      <c r="A1591" s="26">
        <v>44260</v>
      </c>
      <c r="B1591" s="27">
        <v>0.58333333333333304</v>
      </c>
      <c r="C1591" s="129"/>
      <c r="D1591" s="28" t="str">
        <f t="shared" si="217"/>
        <v>2021/3/5  14:00</v>
      </c>
      <c r="E1591" s="35">
        <v>1.5349999999999999</v>
      </c>
      <c r="F1591" s="36">
        <f t="shared" si="218"/>
        <v>1.5419999999999998</v>
      </c>
      <c r="G1591" s="36">
        <f t="shared" si="219"/>
        <v>1.5399999999999998</v>
      </c>
      <c r="H1591" s="36">
        <f t="shared" si="220"/>
        <v>1.534</v>
      </c>
      <c r="I1591" s="36">
        <f t="shared" si="221"/>
        <v>1.5359999999999998</v>
      </c>
      <c r="J1591" s="36">
        <f t="shared" si="222"/>
        <v>1.5409999999999999</v>
      </c>
      <c r="K1591" s="36">
        <f t="shared" si="223"/>
        <v>1.5389999999999999</v>
      </c>
      <c r="L1591" s="36">
        <f t="shared" si="224"/>
        <v>1.5379999999999998</v>
      </c>
      <c r="M1591" s="57">
        <f t="shared" si="225"/>
        <v>1.5369999999999999</v>
      </c>
      <c r="N1591" s="58" t="s">
        <v>47</v>
      </c>
      <c r="O1591" s="36"/>
      <c r="P1591" s="36"/>
      <c r="Q1591" s="36"/>
      <c r="R1591" s="59"/>
      <c r="S1591" s="60"/>
      <c r="T1591" s="104"/>
      <c r="U1591" s="80"/>
      <c r="V1591" s="47"/>
      <c r="W1591" s="80"/>
      <c r="X1591" s="80"/>
      <c r="Y1591" s="80"/>
      <c r="AA1591" s="10"/>
      <c r="AB1591" s="47"/>
      <c r="AC1591" s="47"/>
      <c r="AD1591" s="47"/>
      <c r="AE1591" s="47"/>
      <c r="AF1591" s="47"/>
      <c r="AG1591" s="47"/>
      <c r="AH1591" s="47"/>
      <c r="AI1591" s="47"/>
    </row>
    <row r="1592" spans="1:35">
      <c r="A1592" s="26">
        <v>44260</v>
      </c>
      <c r="B1592" s="27">
        <v>0.66666666666666596</v>
      </c>
      <c r="C1592" s="129"/>
      <c r="D1592" s="28" t="str">
        <f t="shared" si="217"/>
        <v>2021/3/5  16:00</v>
      </c>
      <c r="E1592" s="35">
        <v>1.5049999999999999</v>
      </c>
      <c r="F1592" s="36">
        <f t="shared" si="218"/>
        <v>1.5119999999999998</v>
      </c>
      <c r="G1592" s="36">
        <f t="shared" si="219"/>
        <v>1.5099999999999998</v>
      </c>
      <c r="H1592" s="36">
        <f t="shared" si="220"/>
        <v>1.504</v>
      </c>
      <c r="I1592" s="36">
        <f t="shared" si="221"/>
        <v>1.5059999999999998</v>
      </c>
      <c r="J1592" s="36">
        <f t="shared" si="222"/>
        <v>1.5109999999999999</v>
      </c>
      <c r="K1592" s="36">
        <f t="shared" si="223"/>
        <v>1.5089999999999999</v>
      </c>
      <c r="L1592" s="36">
        <f t="shared" si="224"/>
        <v>1.5079999999999998</v>
      </c>
      <c r="M1592" s="57">
        <f t="shared" si="225"/>
        <v>1.5069999999999999</v>
      </c>
      <c r="N1592" s="58" t="s">
        <v>47</v>
      </c>
      <c r="O1592" s="36"/>
      <c r="P1592" s="36"/>
      <c r="Q1592" s="36"/>
      <c r="R1592" s="59"/>
      <c r="S1592" s="60"/>
      <c r="T1592" s="104"/>
      <c r="U1592" s="80"/>
      <c r="V1592" s="47"/>
      <c r="W1592" s="80"/>
      <c r="X1592" s="80"/>
      <c r="Y1592" s="80"/>
      <c r="AA1592" s="10"/>
      <c r="AB1592" s="47"/>
      <c r="AC1592" s="47"/>
      <c r="AD1592" s="47"/>
      <c r="AE1592" s="47"/>
      <c r="AF1592" s="47"/>
      <c r="AG1592" s="47"/>
      <c r="AH1592" s="47"/>
      <c r="AI1592" s="47"/>
    </row>
    <row r="1593" spans="1:35">
      <c r="A1593" s="120">
        <v>44261</v>
      </c>
      <c r="B1593" s="99">
        <v>0.33333333333333331</v>
      </c>
      <c r="C1593" s="129" t="s">
        <v>727</v>
      </c>
      <c r="D1593" s="121" t="str">
        <f t="shared" si="217"/>
        <v>2021/3/6  8:00</v>
      </c>
      <c r="E1593" s="35">
        <v>1.514591715369513</v>
      </c>
      <c r="F1593" s="36">
        <f t="shared" si="218"/>
        <v>1.5215917153695129</v>
      </c>
      <c r="G1593" s="36">
        <f t="shared" si="219"/>
        <v>1.5195917153695129</v>
      </c>
      <c r="H1593" s="36">
        <f t="shared" si="220"/>
        <v>1.5135917153695131</v>
      </c>
      <c r="I1593" s="36">
        <f t="shared" si="221"/>
        <v>1.5155917153695129</v>
      </c>
      <c r="J1593" s="36">
        <f t="shared" si="222"/>
        <v>1.520591715369513</v>
      </c>
      <c r="K1593" s="36">
        <f t="shared" si="223"/>
        <v>1.518591715369513</v>
      </c>
      <c r="L1593" s="36">
        <f t="shared" si="224"/>
        <v>1.5175917153695129</v>
      </c>
      <c r="M1593" s="57">
        <f t="shared" si="225"/>
        <v>1.516591715369513</v>
      </c>
      <c r="N1593" s="58" t="s">
        <v>48</v>
      </c>
      <c r="O1593" s="36"/>
      <c r="P1593" s="36"/>
      <c r="Q1593" s="36"/>
      <c r="R1593" s="59"/>
      <c r="S1593" s="60"/>
      <c r="T1593" s="104"/>
      <c r="U1593" s="80"/>
      <c r="V1593" s="47"/>
      <c r="W1593" s="80"/>
      <c r="X1593" s="80"/>
      <c r="Y1593" s="80"/>
      <c r="AA1593" s="10"/>
      <c r="AB1593" s="47"/>
      <c r="AC1593" s="47"/>
      <c r="AD1593" s="47"/>
      <c r="AE1593" s="47"/>
      <c r="AF1593" s="47"/>
      <c r="AG1593" s="47"/>
      <c r="AH1593" s="47"/>
      <c r="AI1593" s="47"/>
    </row>
    <row r="1594" spans="1:35">
      <c r="A1594" s="26">
        <v>44261</v>
      </c>
      <c r="B1594" s="27">
        <v>0.41666666666666669</v>
      </c>
      <c r="C1594" s="129"/>
      <c r="D1594" s="28" t="str">
        <f t="shared" si="217"/>
        <v>2021/3/6  10:00</v>
      </c>
      <c r="E1594" s="35">
        <v>1.5093546297930578</v>
      </c>
      <c r="F1594" s="36">
        <f t="shared" si="218"/>
        <v>1.5163546297930577</v>
      </c>
      <c r="G1594" s="36">
        <f t="shared" si="219"/>
        <v>1.5143546297930577</v>
      </c>
      <c r="H1594" s="36">
        <f t="shared" si="220"/>
        <v>1.5083546297930579</v>
      </c>
      <c r="I1594" s="36">
        <f t="shared" si="221"/>
        <v>1.5103546297930577</v>
      </c>
      <c r="J1594" s="36">
        <f t="shared" si="222"/>
        <v>1.5153546297930578</v>
      </c>
      <c r="K1594" s="36">
        <f t="shared" si="223"/>
        <v>1.5133546297930578</v>
      </c>
      <c r="L1594" s="36">
        <f t="shared" si="224"/>
        <v>1.5123546297930577</v>
      </c>
      <c r="M1594" s="57">
        <f t="shared" si="225"/>
        <v>1.5113546297930578</v>
      </c>
      <c r="N1594" s="58" t="s">
        <v>48</v>
      </c>
      <c r="O1594" s="36"/>
      <c r="P1594" s="36"/>
      <c r="Q1594" s="36"/>
      <c r="R1594" s="59"/>
      <c r="S1594" s="60"/>
      <c r="T1594" s="104"/>
      <c r="U1594" s="80"/>
      <c r="V1594" s="47"/>
      <c r="W1594" s="80"/>
      <c r="X1594" s="80"/>
      <c r="Y1594" s="80"/>
      <c r="AA1594" s="10"/>
      <c r="AB1594" s="47"/>
      <c r="AC1594" s="47"/>
      <c r="AD1594" s="47"/>
      <c r="AE1594" s="47"/>
      <c r="AF1594" s="47"/>
      <c r="AG1594" s="47"/>
      <c r="AH1594" s="47"/>
      <c r="AI1594" s="47"/>
    </row>
    <row r="1595" spans="1:35">
      <c r="A1595" s="26">
        <v>44261</v>
      </c>
      <c r="B1595" s="27">
        <v>0.5</v>
      </c>
      <c r="C1595" s="129"/>
      <c r="D1595" s="28" t="str">
        <f t="shared" si="217"/>
        <v>2021/3/6  12:00</v>
      </c>
      <c r="E1595" s="35">
        <v>1.5259392972245016</v>
      </c>
      <c r="F1595" s="36">
        <f t="shared" si="218"/>
        <v>1.5329392972245015</v>
      </c>
      <c r="G1595" s="36">
        <f t="shared" si="219"/>
        <v>1.5309392972245015</v>
      </c>
      <c r="H1595" s="36">
        <f t="shared" si="220"/>
        <v>1.5249392972245017</v>
      </c>
      <c r="I1595" s="36">
        <f t="shared" si="221"/>
        <v>1.5269392972245015</v>
      </c>
      <c r="J1595" s="36">
        <f t="shared" si="222"/>
        <v>1.5319392972245016</v>
      </c>
      <c r="K1595" s="36">
        <f t="shared" si="223"/>
        <v>1.5299392972245016</v>
      </c>
      <c r="L1595" s="36">
        <f t="shared" si="224"/>
        <v>1.5289392972245015</v>
      </c>
      <c r="M1595" s="57">
        <f t="shared" si="225"/>
        <v>1.5279392972245016</v>
      </c>
      <c r="N1595" s="58" t="s">
        <v>48</v>
      </c>
      <c r="O1595" s="36"/>
      <c r="P1595" s="36"/>
      <c r="Q1595" s="36"/>
      <c r="R1595" s="59"/>
      <c r="S1595" s="60"/>
      <c r="T1595" s="104"/>
      <c r="U1595" s="80"/>
      <c r="V1595" s="47"/>
      <c r="W1595" s="80"/>
      <c r="X1595" s="80"/>
      <c r="Y1595" s="80"/>
      <c r="AA1595" s="10"/>
      <c r="AB1595" s="47"/>
      <c r="AC1595" s="47"/>
      <c r="AD1595" s="47"/>
      <c r="AE1595" s="47"/>
      <c r="AF1595" s="47"/>
      <c r="AG1595" s="47"/>
      <c r="AH1595" s="47"/>
      <c r="AI1595" s="47"/>
    </row>
    <row r="1596" spans="1:35">
      <c r="A1596" s="26">
        <v>44261</v>
      </c>
      <c r="B1596" s="27">
        <v>0.58333333333333304</v>
      </c>
      <c r="C1596" s="129"/>
      <c r="D1596" s="28" t="str">
        <f t="shared" si="217"/>
        <v>2021/3/6  14:00</v>
      </c>
      <c r="E1596" s="35">
        <v>1.5058879230059199</v>
      </c>
      <c r="F1596" s="36">
        <f t="shared" si="218"/>
        <v>1.5128879230059198</v>
      </c>
      <c r="G1596" s="36">
        <f t="shared" si="219"/>
        <v>1.5108879230059198</v>
      </c>
      <c r="H1596" s="36">
        <f t="shared" si="220"/>
        <v>1.50488792300592</v>
      </c>
      <c r="I1596" s="36">
        <f t="shared" si="221"/>
        <v>1.5068879230059198</v>
      </c>
      <c r="J1596" s="36">
        <f t="shared" si="222"/>
        <v>1.5118879230059199</v>
      </c>
      <c r="K1596" s="36">
        <f t="shared" si="223"/>
        <v>1.5098879230059199</v>
      </c>
      <c r="L1596" s="36">
        <f t="shared" si="224"/>
        <v>1.5088879230059198</v>
      </c>
      <c r="M1596" s="57">
        <f t="shared" si="225"/>
        <v>1.5078879230059199</v>
      </c>
      <c r="N1596" s="58" t="s">
        <v>48</v>
      </c>
      <c r="O1596" s="36"/>
      <c r="P1596" s="36"/>
      <c r="Q1596" s="36"/>
      <c r="R1596" s="59"/>
      <c r="S1596" s="60"/>
      <c r="T1596" s="104"/>
      <c r="U1596" s="80"/>
      <c r="V1596" s="47"/>
      <c r="W1596" s="80"/>
      <c r="X1596" s="80"/>
      <c r="Y1596" s="80"/>
      <c r="AA1596" s="10"/>
      <c r="AB1596" s="47"/>
      <c r="AC1596" s="47"/>
      <c r="AD1596" s="47"/>
      <c r="AE1596" s="47"/>
      <c r="AF1596" s="47"/>
      <c r="AG1596" s="47"/>
      <c r="AH1596" s="47"/>
      <c r="AI1596" s="47"/>
    </row>
    <row r="1597" spans="1:35">
      <c r="A1597" s="26">
        <v>44261</v>
      </c>
      <c r="B1597" s="27">
        <v>0.66666666666666596</v>
      </c>
      <c r="C1597" s="129"/>
      <c r="D1597" s="28" t="str">
        <f t="shared" si="217"/>
        <v>2021/3/6  16:00</v>
      </c>
      <c r="E1597" s="35">
        <v>1.5096513054418499</v>
      </c>
      <c r="F1597" s="36">
        <f t="shared" si="218"/>
        <v>1.5166513054418498</v>
      </c>
      <c r="G1597" s="36">
        <f t="shared" si="219"/>
        <v>1.5146513054418498</v>
      </c>
      <c r="H1597" s="36">
        <f t="shared" si="220"/>
        <v>1.50865130544185</v>
      </c>
      <c r="I1597" s="36">
        <f t="shared" si="221"/>
        <v>1.5106513054418498</v>
      </c>
      <c r="J1597" s="36">
        <f t="shared" si="222"/>
        <v>1.5156513054418499</v>
      </c>
      <c r="K1597" s="36">
        <f t="shared" si="223"/>
        <v>1.5136513054418499</v>
      </c>
      <c r="L1597" s="36">
        <f t="shared" si="224"/>
        <v>1.5126513054418498</v>
      </c>
      <c r="M1597" s="57">
        <f t="shared" si="225"/>
        <v>1.5116513054418499</v>
      </c>
      <c r="N1597" s="58" t="s">
        <v>48</v>
      </c>
      <c r="O1597" s="36"/>
      <c r="P1597" s="36"/>
      <c r="Q1597" s="36"/>
      <c r="R1597" s="59"/>
      <c r="S1597" s="60"/>
      <c r="T1597" s="104"/>
      <c r="U1597" s="80"/>
      <c r="V1597" s="47"/>
      <c r="W1597" s="80"/>
      <c r="X1597" s="80"/>
      <c r="Y1597" s="80"/>
      <c r="AA1597" s="10"/>
      <c r="AB1597" s="47"/>
      <c r="AC1597" s="47"/>
      <c r="AD1597" s="47"/>
      <c r="AE1597" s="47"/>
      <c r="AF1597" s="47"/>
      <c r="AG1597" s="47"/>
      <c r="AH1597" s="47"/>
      <c r="AI1597" s="47"/>
    </row>
    <row r="1598" spans="1:35">
      <c r="A1598" s="120">
        <v>44262</v>
      </c>
      <c r="B1598" s="99">
        <v>0.33333333333333331</v>
      </c>
      <c r="C1598" s="129" t="s">
        <v>728</v>
      </c>
      <c r="D1598" s="121" t="str">
        <f t="shared" si="217"/>
        <v>2021/3/7  8:00</v>
      </c>
      <c r="E1598" s="35">
        <v>1.5223352670385131</v>
      </c>
      <c r="F1598" s="36">
        <f t="shared" si="218"/>
        <v>1.529335267038513</v>
      </c>
      <c r="G1598" s="36">
        <f t="shared" si="219"/>
        <v>1.527335267038513</v>
      </c>
      <c r="H1598" s="36">
        <f t="shared" si="220"/>
        <v>1.5213352670385132</v>
      </c>
      <c r="I1598" s="36">
        <f t="shared" si="221"/>
        <v>1.523335267038513</v>
      </c>
      <c r="J1598" s="36">
        <f t="shared" si="222"/>
        <v>1.5283352670385131</v>
      </c>
      <c r="K1598" s="36">
        <f t="shared" si="223"/>
        <v>1.5263352670385131</v>
      </c>
      <c r="L1598" s="36">
        <f t="shared" si="224"/>
        <v>1.525335267038513</v>
      </c>
      <c r="M1598" s="57">
        <f t="shared" si="225"/>
        <v>1.5243352670385131</v>
      </c>
      <c r="N1598" s="58" t="s">
        <v>49</v>
      </c>
      <c r="O1598" s="36"/>
      <c r="P1598" s="36"/>
      <c r="Q1598" s="36"/>
      <c r="R1598" s="59"/>
      <c r="S1598" s="60"/>
      <c r="T1598" s="104"/>
      <c r="U1598" s="80"/>
      <c r="V1598" s="47"/>
      <c r="W1598" s="80"/>
      <c r="X1598" s="80"/>
      <c r="Y1598" s="80"/>
      <c r="AA1598" s="10"/>
      <c r="AB1598" s="47"/>
      <c r="AC1598" s="47"/>
      <c r="AD1598" s="47"/>
      <c r="AE1598" s="47"/>
      <c r="AF1598" s="47"/>
      <c r="AG1598" s="47"/>
      <c r="AH1598" s="47"/>
      <c r="AI1598" s="47"/>
    </row>
    <row r="1599" spans="1:35">
      <c r="A1599" s="26">
        <v>44262</v>
      </c>
      <c r="B1599" s="27">
        <v>0.41666666666666669</v>
      </c>
      <c r="C1599" s="129"/>
      <c r="D1599" s="28" t="str">
        <f t="shared" si="217"/>
        <v>2021/3/7  10:00</v>
      </c>
      <c r="E1599" s="35">
        <v>1.5140135381667632</v>
      </c>
      <c r="F1599" s="36">
        <f t="shared" si="218"/>
        <v>1.5210135381667631</v>
      </c>
      <c r="G1599" s="36">
        <f t="shared" si="219"/>
        <v>1.5190135381667631</v>
      </c>
      <c r="H1599" s="36">
        <f t="shared" si="220"/>
        <v>1.5130135381667633</v>
      </c>
      <c r="I1599" s="36">
        <f t="shared" si="221"/>
        <v>1.5150135381667631</v>
      </c>
      <c r="J1599" s="36">
        <f t="shared" si="222"/>
        <v>1.5200135381667632</v>
      </c>
      <c r="K1599" s="36">
        <f t="shared" si="223"/>
        <v>1.5180135381667632</v>
      </c>
      <c r="L1599" s="36">
        <f t="shared" si="224"/>
        <v>1.5170135381667631</v>
      </c>
      <c r="M1599" s="57">
        <f t="shared" si="225"/>
        <v>1.5160135381667632</v>
      </c>
      <c r="N1599" s="58" t="s">
        <v>49</v>
      </c>
      <c r="O1599" s="36"/>
      <c r="P1599" s="36"/>
      <c r="Q1599" s="36"/>
      <c r="R1599" s="59"/>
      <c r="S1599" s="60"/>
      <c r="T1599" s="104"/>
      <c r="U1599" s="80"/>
      <c r="V1599" s="47"/>
      <c r="W1599" s="80"/>
      <c r="X1599" s="80"/>
      <c r="Y1599" s="80"/>
      <c r="AA1599" s="10"/>
      <c r="AB1599" s="47"/>
      <c r="AC1599" s="47"/>
      <c r="AD1599" s="47"/>
      <c r="AE1599" s="47"/>
      <c r="AF1599" s="47"/>
      <c r="AG1599" s="47"/>
      <c r="AH1599" s="47"/>
      <c r="AI1599" s="47"/>
    </row>
    <row r="1600" spans="1:35">
      <c r="A1600" s="26">
        <v>44262</v>
      </c>
      <c r="B1600" s="27">
        <v>0.5</v>
      </c>
      <c r="C1600" s="129"/>
      <c r="D1600" s="28" t="str">
        <f t="shared" si="217"/>
        <v>2021/3/7  12:00</v>
      </c>
      <c r="E1600" s="35">
        <v>1.5091696136222357</v>
      </c>
      <c r="F1600" s="36">
        <f t="shared" si="218"/>
        <v>1.5161696136222356</v>
      </c>
      <c r="G1600" s="36">
        <f t="shared" si="219"/>
        <v>1.5141696136222356</v>
      </c>
      <c r="H1600" s="36">
        <f t="shared" si="220"/>
        <v>1.5081696136222358</v>
      </c>
      <c r="I1600" s="36">
        <f t="shared" si="221"/>
        <v>1.5101696136222356</v>
      </c>
      <c r="J1600" s="36">
        <f t="shared" si="222"/>
        <v>1.5151696136222357</v>
      </c>
      <c r="K1600" s="36">
        <f t="shared" si="223"/>
        <v>1.5131696136222357</v>
      </c>
      <c r="L1600" s="36">
        <f t="shared" si="224"/>
        <v>1.5121696136222356</v>
      </c>
      <c r="M1600" s="57">
        <f t="shared" si="225"/>
        <v>1.5111696136222357</v>
      </c>
      <c r="N1600" s="58" t="s">
        <v>49</v>
      </c>
      <c r="O1600" s="36"/>
      <c r="P1600" s="36"/>
      <c r="Q1600" s="36"/>
      <c r="R1600" s="59"/>
      <c r="S1600" s="60"/>
      <c r="T1600" s="104"/>
      <c r="U1600" s="80"/>
      <c r="V1600" s="47"/>
      <c r="W1600" s="80"/>
      <c r="X1600" s="80"/>
      <c r="Y1600" s="80"/>
      <c r="AA1600" s="10"/>
      <c r="AB1600" s="47"/>
      <c r="AC1600" s="47"/>
      <c r="AD1600" s="47"/>
      <c r="AE1600" s="47"/>
      <c r="AF1600" s="47"/>
      <c r="AG1600" s="47"/>
      <c r="AH1600" s="47"/>
      <c r="AI1600" s="47"/>
    </row>
    <row r="1601" spans="1:35">
      <c r="A1601" s="26">
        <v>44262</v>
      </c>
      <c r="B1601" s="27">
        <v>0.58333333333333304</v>
      </c>
      <c r="C1601" s="129"/>
      <c r="D1601" s="28" t="str">
        <f t="shared" si="217"/>
        <v>2021/3/7  14:00</v>
      </c>
      <c r="E1601" s="35">
        <v>1.5349999999999999</v>
      </c>
      <c r="F1601" s="36">
        <f t="shared" si="218"/>
        <v>1.5419999999999998</v>
      </c>
      <c r="G1601" s="36">
        <f t="shared" si="219"/>
        <v>1.5399999999999998</v>
      </c>
      <c r="H1601" s="36">
        <f t="shared" si="220"/>
        <v>1.534</v>
      </c>
      <c r="I1601" s="36">
        <f t="shared" si="221"/>
        <v>1.5359999999999998</v>
      </c>
      <c r="J1601" s="36">
        <f t="shared" si="222"/>
        <v>1.5409999999999999</v>
      </c>
      <c r="K1601" s="36">
        <f t="shared" si="223"/>
        <v>1.5389999999999999</v>
      </c>
      <c r="L1601" s="36">
        <f t="shared" si="224"/>
        <v>1.5379999999999998</v>
      </c>
      <c r="M1601" s="57">
        <f t="shared" si="225"/>
        <v>1.5369999999999999</v>
      </c>
      <c r="N1601" s="58" t="s">
        <v>49</v>
      </c>
      <c r="O1601" s="36"/>
      <c r="P1601" s="36"/>
      <c r="Q1601" s="36"/>
      <c r="R1601" s="59"/>
      <c r="S1601" s="60"/>
      <c r="T1601" s="104"/>
      <c r="U1601" s="80"/>
      <c r="V1601" s="47"/>
      <c r="W1601" s="80"/>
      <c r="X1601" s="80"/>
      <c r="Y1601" s="80"/>
      <c r="AA1601" s="10"/>
      <c r="AB1601" s="47"/>
      <c r="AC1601" s="47"/>
      <c r="AD1601" s="47"/>
      <c r="AE1601" s="47"/>
      <c r="AF1601" s="47"/>
      <c r="AG1601" s="47"/>
      <c r="AH1601" s="47"/>
      <c r="AI1601" s="47"/>
    </row>
    <row r="1602" spans="1:35">
      <c r="A1602" s="26">
        <v>44262</v>
      </c>
      <c r="B1602" s="27">
        <v>0.66666666666666596</v>
      </c>
      <c r="C1602" s="129"/>
      <c r="D1602" s="28" t="str">
        <f t="shared" si="217"/>
        <v>2021/3/7  16:00</v>
      </c>
      <c r="E1602" s="35">
        <v>1.5084336058874313</v>
      </c>
      <c r="F1602" s="36">
        <f t="shared" si="218"/>
        <v>1.5154336058874311</v>
      </c>
      <c r="G1602" s="36">
        <f t="shared" si="219"/>
        <v>1.5134336058874311</v>
      </c>
      <c r="H1602" s="36">
        <f t="shared" si="220"/>
        <v>1.5074336058874314</v>
      </c>
      <c r="I1602" s="36">
        <f t="shared" si="221"/>
        <v>1.5094336058874311</v>
      </c>
      <c r="J1602" s="36">
        <f t="shared" si="222"/>
        <v>1.5144336058874313</v>
      </c>
      <c r="K1602" s="36">
        <f t="shared" si="223"/>
        <v>1.5124336058874313</v>
      </c>
      <c r="L1602" s="36">
        <f t="shared" si="224"/>
        <v>1.5114336058874311</v>
      </c>
      <c r="M1602" s="57">
        <f t="shared" si="225"/>
        <v>1.5104336058874313</v>
      </c>
      <c r="N1602" s="58" t="s">
        <v>49</v>
      </c>
      <c r="O1602" s="36"/>
      <c r="P1602" s="36"/>
      <c r="Q1602" s="36"/>
      <c r="R1602" s="59"/>
      <c r="S1602" s="60"/>
      <c r="T1602" s="104"/>
      <c r="U1602" s="80"/>
      <c r="V1602" s="47"/>
      <c r="W1602" s="80"/>
      <c r="X1602" s="80"/>
      <c r="Y1602" s="80"/>
      <c r="AA1602" s="10"/>
      <c r="AB1602" s="47"/>
      <c r="AC1602" s="47"/>
      <c r="AD1602" s="47"/>
      <c r="AE1602" s="47"/>
      <c r="AF1602" s="47"/>
      <c r="AG1602" s="47"/>
      <c r="AH1602" s="47"/>
      <c r="AI1602" s="47"/>
    </row>
    <row r="1603" spans="1:35">
      <c r="A1603" s="120">
        <v>44263</v>
      </c>
      <c r="B1603" s="99">
        <v>0.33333333333333331</v>
      </c>
      <c r="C1603" s="129" t="s">
        <v>729</v>
      </c>
      <c r="D1603" s="121" t="str">
        <f t="shared" si="217"/>
        <v>2021/3/8  8:00</v>
      </c>
      <c r="E1603" s="35">
        <v>1.54</v>
      </c>
      <c r="F1603" s="36">
        <f t="shared" si="218"/>
        <v>1.5469999999999999</v>
      </c>
      <c r="G1603" s="36">
        <f t="shared" si="219"/>
        <v>1.5449999999999999</v>
      </c>
      <c r="H1603" s="36">
        <f t="shared" si="220"/>
        <v>1.5390000000000001</v>
      </c>
      <c r="I1603" s="36">
        <f t="shared" si="221"/>
        <v>1.5409999999999999</v>
      </c>
      <c r="J1603" s="36">
        <f t="shared" si="222"/>
        <v>1.546</v>
      </c>
      <c r="K1603" s="36">
        <f t="shared" si="223"/>
        <v>1.544</v>
      </c>
      <c r="L1603" s="36">
        <f t="shared" si="224"/>
        <v>1.5429999999999999</v>
      </c>
      <c r="M1603" s="57">
        <f t="shared" si="225"/>
        <v>1.542</v>
      </c>
      <c r="N1603" s="58" t="s">
        <v>44</v>
      </c>
      <c r="O1603" s="36"/>
      <c r="P1603" s="36"/>
      <c r="Q1603" s="36"/>
      <c r="R1603" s="59"/>
      <c r="S1603" s="60"/>
      <c r="T1603" s="104"/>
      <c r="U1603" s="80"/>
      <c r="V1603" s="47"/>
      <c r="W1603" s="80"/>
      <c r="X1603" s="80"/>
      <c r="Y1603" s="80"/>
      <c r="AA1603" s="10"/>
      <c r="AB1603" s="47"/>
      <c r="AC1603" s="47"/>
      <c r="AD1603" s="47"/>
      <c r="AE1603" s="47"/>
      <c r="AF1603" s="47"/>
      <c r="AG1603" s="47"/>
      <c r="AH1603" s="47"/>
      <c r="AI1603" s="47"/>
    </row>
    <row r="1604" spans="1:35">
      <c r="A1604" s="26">
        <v>44263</v>
      </c>
      <c r="B1604" s="27">
        <v>0.41666666666666669</v>
      </c>
      <c r="C1604" s="129"/>
      <c r="D1604" s="28" t="str">
        <f t="shared" ref="D1604:D1667" si="226">TEXT(A1604,"yyyy/m/d")&amp;TEXT(B1604,"　　h:mｍ")</f>
        <v>2021/3/8  10:00</v>
      </c>
      <c r="E1604" s="35">
        <v>1.5202486633751895</v>
      </c>
      <c r="F1604" s="36">
        <f t="shared" ref="F1604:F1667" si="227">E1604+0.007</f>
        <v>1.5272486633751894</v>
      </c>
      <c r="G1604" s="36">
        <f t="shared" ref="G1604:G1667" si="228">E1604+0.005</f>
        <v>1.5252486633751894</v>
      </c>
      <c r="H1604" s="36">
        <f t="shared" ref="H1604:H1667" si="229">E1604-0.001</f>
        <v>1.5192486633751896</v>
      </c>
      <c r="I1604" s="36">
        <f t="shared" ref="I1604:I1667" si="230">E1604+0.001</f>
        <v>1.5212486633751894</v>
      </c>
      <c r="J1604" s="36">
        <f t="shared" ref="J1604:J1667" si="231">E1604+0.006</f>
        <v>1.5262486633751895</v>
      </c>
      <c r="K1604" s="36">
        <f t="shared" ref="K1604:K1667" si="232">E1604+0.004</f>
        <v>1.5242486633751895</v>
      </c>
      <c r="L1604" s="36">
        <f t="shared" ref="L1604:L1667" si="233">E1604+0.003</f>
        <v>1.5232486633751894</v>
      </c>
      <c r="M1604" s="57">
        <f t="shared" ref="M1604:M1667" si="234">E1604+0.002</f>
        <v>1.5222486633751895</v>
      </c>
      <c r="N1604" s="58" t="s">
        <v>44</v>
      </c>
      <c r="O1604" s="36"/>
      <c r="P1604" s="36"/>
      <c r="Q1604" s="36"/>
      <c r="R1604" s="59"/>
      <c r="S1604" s="60"/>
      <c r="T1604" s="104"/>
      <c r="U1604" s="80"/>
      <c r="V1604" s="47"/>
      <c r="W1604" s="80"/>
      <c r="X1604" s="80"/>
      <c r="Y1604" s="80"/>
      <c r="AA1604" s="10"/>
      <c r="AB1604" s="47"/>
      <c r="AC1604" s="47"/>
      <c r="AD1604" s="47"/>
      <c r="AE1604" s="47"/>
      <c r="AF1604" s="47"/>
      <c r="AG1604" s="47"/>
      <c r="AH1604" s="47"/>
      <c r="AI1604" s="47"/>
    </row>
    <row r="1605" spans="1:35">
      <c r="A1605" s="26">
        <v>44263</v>
      </c>
      <c r="B1605" s="27">
        <v>0.5</v>
      </c>
      <c r="C1605" s="129"/>
      <c r="D1605" s="28" t="str">
        <f t="shared" si="226"/>
        <v>2021/3/8  12:00</v>
      </c>
      <c r="E1605" s="35">
        <v>1.5146092220955805</v>
      </c>
      <c r="F1605" s="36">
        <f t="shared" si="227"/>
        <v>1.5216092220955804</v>
      </c>
      <c r="G1605" s="36">
        <f t="shared" si="228"/>
        <v>1.5196092220955804</v>
      </c>
      <c r="H1605" s="36">
        <f t="shared" si="229"/>
        <v>1.5136092220955806</v>
      </c>
      <c r="I1605" s="36">
        <f t="shared" si="230"/>
        <v>1.5156092220955804</v>
      </c>
      <c r="J1605" s="36">
        <f t="shared" si="231"/>
        <v>1.5206092220955805</v>
      </c>
      <c r="K1605" s="36">
        <f t="shared" si="232"/>
        <v>1.5186092220955805</v>
      </c>
      <c r="L1605" s="36">
        <f t="shared" si="233"/>
        <v>1.5176092220955804</v>
      </c>
      <c r="M1605" s="57">
        <f t="shared" si="234"/>
        <v>1.5166092220955805</v>
      </c>
      <c r="N1605" s="58" t="s">
        <v>45</v>
      </c>
      <c r="O1605" s="36"/>
      <c r="P1605" s="36"/>
      <c r="Q1605" s="36"/>
      <c r="R1605" s="59"/>
      <c r="S1605" s="60"/>
      <c r="T1605" s="104"/>
      <c r="U1605" s="80"/>
      <c r="V1605" s="47"/>
      <c r="W1605" s="80"/>
      <c r="X1605" s="80"/>
      <c r="Y1605" s="80"/>
      <c r="AA1605" s="10"/>
      <c r="AB1605" s="47"/>
      <c r="AC1605" s="47"/>
      <c r="AD1605" s="47"/>
      <c r="AE1605" s="47"/>
      <c r="AF1605" s="47"/>
      <c r="AG1605" s="47"/>
      <c r="AH1605" s="47"/>
      <c r="AI1605" s="47"/>
    </row>
    <row r="1606" spans="1:35">
      <c r="A1606" s="26">
        <v>44263</v>
      </c>
      <c r="B1606" s="27">
        <v>0.58333333333333304</v>
      </c>
      <c r="C1606" s="129"/>
      <c r="D1606" s="28" t="str">
        <f t="shared" si="226"/>
        <v>2021/3/8  14:00</v>
      </c>
      <c r="E1606" s="35">
        <v>1.5200629019290239</v>
      </c>
      <c r="F1606" s="36">
        <f t="shared" si="227"/>
        <v>1.5270629019290238</v>
      </c>
      <c r="G1606" s="36">
        <f t="shared" si="228"/>
        <v>1.5250629019290238</v>
      </c>
      <c r="H1606" s="36">
        <f t="shared" si="229"/>
        <v>1.519062901929024</v>
      </c>
      <c r="I1606" s="36">
        <f t="shared" si="230"/>
        <v>1.5210629019290238</v>
      </c>
      <c r="J1606" s="36">
        <f t="shared" si="231"/>
        <v>1.5260629019290239</v>
      </c>
      <c r="K1606" s="36">
        <f t="shared" si="232"/>
        <v>1.5240629019290239</v>
      </c>
      <c r="L1606" s="36">
        <f t="shared" si="233"/>
        <v>1.5230629019290238</v>
      </c>
      <c r="M1606" s="57">
        <f t="shared" si="234"/>
        <v>1.5220629019290239</v>
      </c>
      <c r="N1606" s="58" t="s">
        <v>45</v>
      </c>
      <c r="O1606" s="36"/>
      <c r="P1606" s="36"/>
      <c r="Q1606" s="36"/>
      <c r="R1606" s="59"/>
      <c r="S1606" s="60"/>
      <c r="T1606" s="104"/>
      <c r="U1606" s="80"/>
      <c r="V1606" s="47"/>
      <c r="W1606" s="80"/>
      <c r="X1606" s="80"/>
      <c r="Y1606" s="80"/>
      <c r="AA1606" s="10"/>
      <c r="AB1606" s="47"/>
      <c r="AC1606" s="47"/>
      <c r="AD1606" s="47"/>
      <c r="AE1606" s="47"/>
      <c r="AF1606" s="47"/>
      <c r="AG1606" s="47"/>
      <c r="AH1606" s="47"/>
      <c r="AI1606" s="47"/>
    </row>
    <row r="1607" spans="1:35">
      <c r="A1607" s="26">
        <v>44263</v>
      </c>
      <c r="B1607" s="27">
        <v>0.66666666666666596</v>
      </c>
      <c r="C1607" s="129"/>
      <c r="D1607" s="28" t="str">
        <f t="shared" si="226"/>
        <v>2021/3/8  16:00</v>
      </c>
      <c r="E1607" s="35">
        <v>1.5112828684134456</v>
      </c>
      <c r="F1607" s="36">
        <f t="shared" si="227"/>
        <v>1.5182828684134455</v>
      </c>
      <c r="G1607" s="36">
        <f t="shared" si="228"/>
        <v>1.5162828684134455</v>
      </c>
      <c r="H1607" s="36">
        <f t="shared" si="229"/>
        <v>1.5102828684134457</v>
      </c>
      <c r="I1607" s="36">
        <f t="shared" si="230"/>
        <v>1.5122828684134455</v>
      </c>
      <c r="J1607" s="36">
        <f t="shared" si="231"/>
        <v>1.5172828684134456</v>
      </c>
      <c r="K1607" s="36">
        <f t="shared" si="232"/>
        <v>1.5152828684134456</v>
      </c>
      <c r="L1607" s="36">
        <f t="shared" si="233"/>
        <v>1.5142828684134455</v>
      </c>
      <c r="M1607" s="57">
        <f t="shared" si="234"/>
        <v>1.5132828684134456</v>
      </c>
      <c r="N1607" s="58" t="s">
        <v>45</v>
      </c>
      <c r="O1607" s="36"/>
      <c r="P1607" s="36"/>
      <c r="Q1607" s="36"/>
      <c r="R1607" s="59"/>
      <c r="S1607" s="60"/>
      <c r="T1607" s="104"/>
      <c r="U1607" s="80"/>
      <c r="V1607" s="47"/>
      <c r="W1607" s="80"/>
      <c r="X1607" s="80"/>
      <c r="Y1607" s="80"/>
      <c r="AA1607" s="10"/>
      <c r="AB1607" s="47"/>
      <c r="AC1607" s="47"/>
      <c r="AD1607" s="47"/>
      <c r="AE1607" s="47"/>
      <c r="AF1607" s="47"/>
      <c r="AG1607" s="47"/>
      <c r="AH1607" s="47"/>
      <c r="AI1607" s="47"/>
    </row>
    <row r="1608" spans="1:35">
      <c r="A1608" s="120">
        <v>44264</v>
      </c>
      <c r="B1608" s="99">
        <v>0.33333333333333331</v>
      </c>
      <c r="C1608" s="129" t="s">
        <v>730</v>
      </c>
      <c r="D1608" s="121" t="str">
        <f t="shared" si="226"/>
        <v>2021/3/9  8:00</v>
      </c>
      <c r="E1608" s="35">
        <v>1.5196429977012826</v>
      </c>
      <c r="F1608" s="36">
        <f t="shared" si="227"/>
        <v>1.5266429977012825</v>
      </c>
      <c r="G1608" s="36">
        <f t="shared" si="228"/>
        <v>1.5246429977012825</v>
      </c>
      <c r="H1608" s="36">
        <f t="shared" si="229"/>
        <v>1.5186429977012827</v>
      </c>
      <c r="I1608" s="36">
        <f t="shared" si="230"/>
        <v>1.5206429977012825</v>
      </c>
      <c r="J1608" s="36">
        <f t="shared" si="231"/>
        <v>1.5256429977012826</v>
      </c>
      <c r="K1608" s="36">
        <f t="shared" si="232"/>
        <v>1.5236429977012826</v>
      </c>
      <c r="L1608" s="36">
        <f t="shared" si="233"/>
        <v>1.5226429977012825</v>
      </c>
      <c r="M1608" s="57">
        <f t="shared" si="234"/>
        <v>1.5216429977012826</v>
      </c>
      <c r="N1608" s="58" t="s">
        <v>46</v>
      </c>
      <c r="O1608" s="36"/>
      <c r="P1608" s="36"/>
      <c r="Q1608" s="36"/>
      <c r="R1608" s="59"/>
      <c r="S1608" s="60"/>
      <c r="T1608" s="104"/>
      <c r="U1608" s="80"/>
      <c r="V1608" s="47"/>
      <c r="W1608" s="80"/>
      <c r="X1608" s="80"/>
      <c r="Y1608" s="80"/>
      <c r="AA1608" s="10"/>
      <c r="AB1608" s="47"/>
      <c r="AC1608" s="47"/>
      <c r="AD1608" s="47"/>
      <c r="AE1608" s="47"/>
      <c r="AF1608" s="47"/>
      <c r="AG1608" s="47"/>
      <c r="AH1608" s="47"/>
      <c r="AI1608" s="47"/>
    </row>
    <row r="1609" spans="1:35">
      <c r="A1609" s="26">
        <v>44264</v>
      </c>
      <c r="B1609" s="27">
        <v>0.41666666666666669</v>
      </c>
      <c r="C1609" s="129"/>
      <c r="D1609" s="28" t="str">
        <f t="shared" si="226"/>
        <v>2021/3/9  10:00</v>
      </c>
      <c r="E1609" s="35">
        <v>1.5049999999999999</v>
      </c>
      <c r="F1609" s="36">
        <f t="shared" si="227"/>
        <v>1.5119999999999998</v>
      </c>
      <c r="G1609" s="36">
        <f t="shared" si="228"/>
        <v>1.5099999999999998</v>
      </c>
      <c r="H1609" s="36">
        <f t="shared" si="229"/>
        <v>1.504</v>
      </c>
      <c r="I1609" s="36">
        <f t="shared" si="230"/>
        <v>1.5059999999999998</v>
      </c>
      <c r="J1609" s="36">
        <f t="shared" si="231"/>
        <v>1.5109999999999999</v>
      </c>
      <c r="K1609" s="36">
        <f t="shared" si="232"/>
        <v>1.5089999999999999</v>
      </c>
      <c r="L1609" s="36">
        <f t="shared" si="233"/>
        <v>1.5079999999999998</v>
      </c>
      <c r="M1609" s="57">
        <f t="shared" si="234"/>
        <v>1.5069999999999999</v>
      </c>
      <c r="N1609" s="58" t="s">
        <v>46</v>
      </c>
      <c r="O1609" s="36"/>
      <c r="P1609" s="36"/>
      <c r="Q1609" s="36"/>
      <c r="R1609" s="59"/>
      <c r="S1609" s="60"/>
      <c r="T1609" s="104"/>
      <c r="U1609" s="80"/>
      <c r="V1609" s="47"/>
      <c r="W1609" s="80"/>
      <c r="X1609" s="80"/>
      <c r="Y1609" s="80"/>
      <c r="AA1609" s="10"/>
      <c r="AB1609" s="47"/>
      <c r="AC1609" s="47"/>
      <c r="AD1609" s="47"/>
      <c r="AE1609" s="47"/>
      <c r="AF1609" s="47"/>
      <c r="AG1609" s="47"/>
      <c r="AH1609" s="47"/>
      <c r="AI1609" s="47"/>
    </row>
    <row r="1610" spans="1:35">
      <c r="A1610" s="26">
        <v>44264</v>
      </c>
      <c r="B1610" s="27">
        <v>0.5</v>
      </c>
      <c r="C1610" s="129"/>
      <c r="D1610" s="28" t="str">
        <f t="shared" si="226"/>
        <v>2021/3/9  12:00</v>
      </c>
      <c r="E1610" s="35">
        <v>1.5049999999999999</v>
      </c>
      <c r="F1610" s="36">
        <f t="shared" si="227"/>
        <v>1.5119999999999998</v>
      </c>
      <c r="G1610" s="36">
        <f t="shared" si="228"/>
        <v>1.5099999999999998</v>
      </c>
      <c r="H1610" s="36">
        <f t="shared" si="229"/>
        <v>1.504</v>
      </c>
      <c r="I1610" s="36">
        <f t="shared" si="230"/>
        <v>1.5059999999999998</v>
      </c>
      <c r="J1610" s="36">
        <f t="shared" si="231"/>
        <v>1.5109999999999999</v>
      </c>
      <c r="K1610" s="36">
        <f t="shared" si="232"/>
        <v>1.5089999999999999</v>
      </c>
      <c r="L1610" s="36">
        <f t="shared" si="233"/>
        <v>1.5079999999999998</v>
      </c>
      <c r="M1610" s="57">
        <f t="shared" si="234"/>
        <v>1.5069999999999999</v>
      </c>
      <c r="N1610" s="58" t="s">
        <v>46</v>
      </c>
      <c r="O1610" s="36"/>
      <c r="P1610" s="36"/>
      <c r="Q1610" s="36"/>
      <c r="R1610" s="59"/>
      <c r="S1610" s="60"/>
      <c r="T1610" s="104"/>
      <c r="U1610" s="80"/>
      <c r="V1610" s="47"/>
      <c r="W1610" s="80"/>
      <c r="X1610" s="80"/>
      <c r="Y1610" s="80"/>
      <c r="AA1610" s="10"/>
      <c r="AB1610" s="47"/>
      <c r="AC1610" s="47"/>
      <c r="AD1610" s="47"/>
      <c r="AE1610" s="47"/>
      <c r="AF1610" s="47"/>
      <c r="AG1610" s="47"/>
      <c r="AH1610" s="47"/>
      <c r="AI1610" s="47"/>
    </row>
    <row r="1611" spans="1:35">
      <c r="A1611" s="26">
        <v>44264</v>
      </c>
      <c r="B1611" s="27">
        <v>0.58333333333333304</v>
      </c>
      <c r="C1611" s="129"/>
      <c r="D1611" s="28" t="str">
        <f t="shared" si="226"/>
        <v>2021/3/9  14:00</v>
      </c>
      <c r="E1611" s="35">
        <v>1.5026839998867814</v>
      </c>
      <c r="F1611" s="36">
        <f t="shared" si="227"/>
        <v>1.5096839998867813</v>
      </c>
      <c r="G1611" s="36">
        <f t="shared" si="228"/>
        <v>1.5076839998867813</v>
      </c>
      <c r="H1611" s="36">
        <f t="shared" si="229"/>
        <v>1.5016839998867815</v>
      </c>
      <c r="I1611" s="36">
        <f t="shared" si="230"/>
        <v>1.5036839998867813</v>
      </c>
      <c r="J1611" s="36">
        <f t="shared" si="231"/>
        <v>1.5086839998867814</v>
      </c>
      <c r="K1611" s="36">
        <f t="shared" si="232"/>
        <v>1.5066839998867814</v>
      </c>
      <c r="L1611" s="36">
        <f t="shared" si="233"/>
        <v>1.5056839998867813</v>
      </c>
      <c r="M1611" s="57">
        <f t="shared" si="234"/>
        <v>1.5046839998867814</v>
      </c>
      <c r="N1611" s="58" t="s">
        <v>46</v>
      </c>
      <c r="O1611" s="36"/>
      <c r="P1611" s="36"/>
      <c r="Q1611" s="36"/>
      <c r="R1611" s="59"/>
      <c r="S1611" s="60"/>
      <c r="T1611" s="104"/>
      <c r="U1611" s="80"/>
      <c r="V1611" s="47"/>
      <c r="W1611" s="80"/>
      <c r="X1611" s="80"/>
      <c r="Y1611" s="80"/>
      <c r="AA1611" s="10"/>
      <c r="AB1611" s="47"/>
      <c r="AC1611" s="47"/>
      <c r="AD1611" s="47"/>
      <c r="AE1611" s="47"/>
      <c r="AF1611" s="47"/>
      <c r="AG1611" s="47"/>
      <c r="AH1611" s="47"/>
      <c r="AI1611" s="47"/>
    </row>
    <row r="1612" spans="1:35">
      <c r="A1612" s="26">
        <v>44264</v>
      </c>
      <c r="B1612" s="27">
        <v>0.66666666666666596</v>
      </c>
      <c r="C1612" s="129"/>
      <c r="D1612" s="28" t="str">
        <f t="shared" si="226"/>
        <v>2021/3/9  16:00</v>
      </c>
      <c r="E1612" s="35">
        <v>1.5071724300465092</v>
      </c>
      <c r="F1612" s="36">
        <f t="shared" si="227"/>
        <v>1.5141724300465091</v>
      </c>
      <c r="G1612" s="36">
        <f t="shared" si="228"/>
        <v>1.5121724300465091</v>
      </c>
      <c r="H1612" s="36">
        <f t="shared" si="229"/>
        <v>1.5061724300465094</v>
      </c>
      <c r="I1612" s="36">
        <f t="shared" si="230"/>
        <v>1.5081724300465091</v>
      </c>
      <c r="J1612" s="36">
        <f t="shared" si="231"/>
        <v>1.5131724300465093</v>
      </c>
      <c r="K1612" s="36">
        <f t="shared" si="232"/>
        <v>1.5111724300465093</v>
      </c>
      <c r="L1612" s="36">
        <f t="shared" si="233"/>
        <v>1.5101724300465091</v>
      </c>
      <c r="M1612" s="57">
        <f t="shared" si="234"/>
        <v>1.5091724300465093</v>
      </c>
      <c r="N1612" s="58" t="s">
        <v>46</v>
      </c>
      <c r="O1612" s="36"/>
      <c r="P1612" s="36"/>
      <c r="Q1612" s="36"/>
      <c r="R1612" s="59"/>
      <c r="S1612" s="60"/>
      <c r="T1612" s="104"/>
      <c r="U1612" s="80"/>
      <c r="V1612" s="47"/>
      <c r="W1612" s="80"/>
      <c r="X1612" s="80"/>
      <c r="Y1612" s="80"/>
      <c r="AA1612" s="10"/>
      <c r="AB1612" s="47"/>
      <c r="AC1612" s="47"/>
      <c r="AD1612" s="47"/>
      <c r="AE1612" s="47"/>
      <c r="AF1612" s="47"/>
      <c r="AG1612" s="47"/>
      <c r="AH1612" s="47"/>
      <c r="AI1612" s="47"/>
    </row>
    <row r="1613" spans="1:35">
      <c r="A1613" s="120">
        <v>44265</v>
      </c>
      <c r="B1613" s="99">
        <v>0.33333333333333331</v>
      </c>
      <c r="C1613" s="129" t="s">
        <v>731</v>
      </c>
      <c r="D1613" s="121" t="str">
        <f t="shared" si="226"/>
        <v>2021/3/10  8:00</v>
      </c>
      <c r="E1613" s="35">
        <v>1.514961927727436</v>
      </c>
      <c r="F1613" s="36">
        <f t="shared" si="227"/>
        <v>1.5219619277274359</v>
      </c>
      <c r="G1613" s="36">
        <f t="shared" si="228"/>
        <v>1.5199619277274359</v>
      </c>
      <c r="H1613" s="36">
        <f t="shared" si="229"/>
        <v>1.5139619277274361</v>
      </c>
      <c r="I1613" s="36">
        <f t="shared" si="230"/>
        <v>1.5159619277274359</v>
      </c>
      <c r="J1613" s="36">
        <f t="shared" si="231"/>
        <v>1.520961927727436</v>
      </c>
      <c r="K1613" s="36">
        <f t="shared" si="232"/>
        <v>1.518961927727436</v>
      </c>
      <c r="L1613" s="36">
        <f t="shared" si="233"/>
        <v>1.5179619277274359</v>
      </c>
      <c r="M1613" s="57">
        <f t="shared" si="234"/>
        <v>1.516961927727436</v>
      </c>
      <c r="N1613" s="58" t="s">
        <v>47</v>
      </c>
      <c r="O1613" s="36"/>
      <c r="P1613" s="36"/>
      <c r="Q1613" s="36"/>
      <c r="R1613" s="59"/>
      <c r="S1613" s="60"/>
      <c r="T1613" s="104"/>
      <c r="U1613" s="80"/>
      <c r="V1613" s="47"/>
      <c r="W1613" s="80"/>
      <c r="X1613" s="80"/>
      <c r="Y1613" s="80"/>
      <c r="AA1613" s="10"/>
      <c r="AB1613" s="47"/>
      <c r="AC1613" s="47"/>
      <c r="AD1613" s="47"/>
      <c r="AE1613" s="47"/>
      <c r="AF1613" s="47"/>
      <c r="AG1613" s="47"/>
      <c r="AH1613" s="47"/>
      <c r="AI1613" s="47"/>
    </row>
    <row r="1614" spans="1:35">
      <c r="A1614" s="26">
        <v>44265</v>
      </c>
      <c r="B1614" s="27">
        <v>0.41666666666666669</v>
      </c>
      <c r="C1614" s="129"/>
      <c r="D1614" s="28" t="str">
        <f t="shared" si="226"/>
        <v>2021/3/10  10:00</v>
      </c>
      <c r="E1614" s="35">
        <v>1.5133325717864483</v>
      </c>
      <c r="F1614" s="36">
        <f t="shared" si="227"/>
        <v>1.5203325717864482</v>
      </c>
      <c r="G1614" s="36">
        <f t="shared" si="228"/>
        <v>1.5183325717864482</v>
      </c>
      <c r="H1614" s="36">
        <f t="shared" si="229"/>
        <v>1.5123325717864484</v>
      </c>
      <c r="I1614" s="36">
        <f t="shared" si="230"/>
        <v>1.5143325717864482</v>
      </c>
      <c r="J1614" s="36">
        <f t="shared" si="231"/>
        <v>1.5193325717864483</v>
      </c>
      <c r="K1614" s="36">
        <f t="shared" si="232"/>
        <v>1.5173325717864483</v>
      </c>
      <c r="L1614" s="36">
        <f t="shared" si="233"/>
        <v>1.5163325717864482</v>
      </c>
      <c r="M1614" s="57">
        <f t="shared" si="234"/>
        <v>1.5153325717864483</v>
      </c>
      <c r="N1614" s="58" t="s">
        <v>47</v>
      </c>
      <c r="O1614" s="36"/>
      <c r="P1614" s="36"/>
      <c r="Q1614" s="36"/>
      <c r="R1614" s="59"/>
      <c r="S1614" s="60"/>
      <c r="T1614" s="104"/>
      <c r="U1614" s="80"/>
      <c r="V1614" s="47"/>
      <c r="W1614" s="80"/>
      <c r="X1614" s="80"/>
      <c r="Y1614" s="80"/>
      <c r="AA1614" s="10"/>
      <c r="AB1614" s="47"/>
      <c r="AC1614" s="47"/>
      <c r="AD1614" s="47"/>
      <c r="AE1614" s="47"/>
      <c r="AF1614" s="47"/>
      <c r="AG1614" s="47"/>
      <c r="AH1614" s="47"/>
      <c r="AI1614" s="47"/>
    </row>
    <row r="1615" spans="1:35">
      <c r="A1615" s="26">
        <v>44265</v>
      </c>
      <c r="B1615" s="27">
        <v>0.5</v>
      </c>
      <c r="C1615" s="129"/>
      <c r="D1615" s="28" t="str">
        <f t="shared" si="226"/>
        <v>2021/3/10  12:00</v>
      </c>
      <c r="E1615" s="35">
        <v>1.5251741872978992</v>
      </c>
      <c r="F1615" s="36">
        <f t="shared" si="227"/>
        <v>1.5321741872978991</v>
      </c>
      <c r="G1615" s="36">
        <f t="shared" si="228"/>
        <v>1.5301741872978991</v>
      </c>
      <c r="H1615" s="36">
        <f t="shared" si="229"/>
        <v>1.5241741872978993</v>
      </c>
      <c r="I1615" s="36">
        <f t="shared" si="230"/>
        <v>1.5261741872978991</v>
      </c>
      <c r="J1615" s="36">
        <f t="shared" si="231"/>
        <v>1.5311741872978992</v>
      </c>
      <c r="K1615" s="36">
        <f t="shared" si="232"/>
        <v>1.5291741872978992</v>
      </c>
      <c r="L1615" s="36">
        <f t="shared" si="233"/>
        <v>1.5281741872978991</v>
      </c>
      <c r="M1615" s="57">
        <f t="shared" si="234"/>
        <v>1.5271741872978992</v>
      </c>
      <c r="N1615" s="58" t="s">
        <v>47</v>
      </c>
      <c r="O1615" s="36"/>
      <c r="P1615" s="36"/>
      <c r="Q1615" s="36"/>
      <c r="R1615" s="59"/>
      <c r="S1615" s="60"/>
      <c r="T1615" s="104"/>
      <c r="U1615" s="80"/>
      <c r="V1615" s="47"/>
      <c r="W1615" s="80"/>
      <c r="X1615" s="80"/>
      <c r="Y1615" s="80"/>
      <c r="AA1615" s="10"/>
      <c r="AB1615" s="47"/>
      <c r="AC1615" s="47"/>
      <c r="AD1615" s="47"/>
      <c r="AE1615" s="47"/>
      <c r="AF1615" s="47"/>
      <c r="AG1615" s="47"/>
      <c r="AH1615" s="47"/>
      <c r="AI1615" s="47"/>
    </row>
    <row r="1616" spans="1:35">
      <c r="A1616" s="26">
        <v>44265</v>
      </c>
      <c r="B1616" s="27">
        <v>0.58333333333333304</v>
      </c>
      <c r="C1616" s="129"/>
      <c r="D1616" s="28" t="str">
        <f t="shared" si="226"/>
        <v>2021/3/10  14:00</v>
      </c>
      <c r="E1616" s="35">
        <v>1.5083635614062971</v>
      </c>
      <c r="F1616" s="36">
        <f t="shared" si="227"/>
        <v>1.515363561406297</v>
      </c>
      <c r="G1616" s="36">
        <f t="shared" si="228"/>
        <v>1.513363561406297</v>
      </c>
      <c r="H1616" s="36">
        <f t="shared" si="229"/>
        <v>1.5073635614062972</v>
      </c>
      <c r="I1616" s="36">
        <f t="shared" si="230"/>
        <v>1.509363561406297</v>
      </c>
      <c r="J1616" s="36">
        <f t="shared" si="231"/>
        <v>1.5143635614062971</v>
      </c>
      <c r="K1616" s="36">
        <f t="shared" si="232"/>
        <v>1.5123635614062971</v>
      </c>
      <c r="L1616" s="36">
        <f t="shared" si="233"/>
        <v>1.511363561406297</v>
      </c>
      <c r="M1616" s="57">
        <f t="shared" si="234"/>
        <v>1.5103635614062971</v>
      </c>
      <c r="N1616" s="58" t="s">
        <v>47</v>
      </c>
      <c r="O1616" s="36"/>
      <c r="P1616" s="36"/>
      <c r="Q1616" s="36"/>
      <c r="R1616" s="59"/>
      <c r="S1616" s="60"/>
      <c r="T1616" s="104"/>
      <c r="U1616" s="80"/>
      <c r="V1616" s="47"/>
      <c r="W1616" s="80"/>
      <c r="X1616" s="80"/>
      <c r="Y1616" s="80"/>
      <c r="AA1616" s="10"/>
      <c r="AB1616" s="47"/>
      <c r="AC1616" s="47"/>
      <c r="AD1616" s="47"/>
      <c r="AE1616" s="47"/>
      <c r="AF1616" s="47"/>
      <c r="AG1616" s="47"/>
      <c r="AH1616" s="47"/>
      <c r="AI1616" s="47"/>
    </row>
    <row r="1617" spans="1:35">
      <c r="A1617" s="26">
        <v>44265</v>
      </c>
      <c r="B1617" s="27">
        <v>0.66666666666666596</v>
      </c>
      <c r="C1617" s="129"/>
      <c r="D1617" s="28" t="str">
        <f t="shared" si="226"/>
        <v>2021/3/10  16:00</v>
      </c>
      <c r="E1617" s="35">
        <v>1.5043593029054767</v>
      </c>
      <c r="F1617" s="36">
        <f t="shared" si="227"/>
        <v>1.5113593029054766</v>
      </c>
      <c r="G1617" s="36">
        <f t="shared" si="228"/>
        <v>1.5093593029054766</v>
      </c>
      <c r="H1617" s="36">
        <f t="shared" si="229"/>
        <v>1.5033593029054768</v>
      </c>
      <c r="I1617" s="36">
        <f t="shared" si="230"/>
        <v>1.5053593029054766</v>
      </c>
      <c r="J1617" s="36">
        <f t="shared" si="231"/>
        <v>1.5103593029054767</v>
      </c>
      <c r="K1617" s="36">
        <f t="shared" si="232"/>
        <v>1.5083593029054767</v>
      </c>
      <c r="L1617" s="36">
        <f t="shared" si="233"/>
        <v>1.5073593029054766</v>
      </c>
      <c r="M1617" s="57">
        <f t="shared" si="234"/>
        <v>1.5063593029054767</v>
      </c>
      <c r="N1617" s="58" t="s">
        <v>47</v>
      </c>
      <c r="O1617" s="36"/>
      <c r="P1617" s="36"/>
      <c r="Q1617" s="36"/>
      <c r="R1617" s="59"/>
      <c r="S1617" s="60"/>
      <c r="T1617" s="104"/>
      <c r="U1617" s="80"/>
      <c r="V1617" s="47"/>
      <c r="W1617" s="80"/>
      <c r="X1617" s="80"/>
      <c r="Y1617" s="80"/>
      <c r="AA1617" s="10"/>
      <c r="AB1617" s="47"/>
      <c r="AC1617" s="47"/>
      <c r="AD1617" s="47"/>
      <c r="AE1617" s="47"/>
      <c r="AF1617" s="47"/>
      <c r="AG1617" s="47"/>
      <c r="AH1617" s="47"/>
      <c r="AI1617" s="47"/>
    </row>
    <row r="1618" spans="1:35">
      <c r="A1618" s="120">
        <v>44266</v>
      </c>
      <c r="B1618" s="99">
        <v>0.33333333333333331</v>
      </c>
      <c r="C1618" s="129" t="s">
        <v>143</v>
      </c>
      <c r="D1618" s="121" t="str">
        <f t="shared" si="226"/>
        <v>2021/3/11  8:00</v>
      </c>
      <c r="E1618" s="35">
        <v>1.5268418318377697</v>
      </c>
      <c r="F1618" s="36">
        <f t="shared" si="227"/>
        <v>1.5338418318377696</v>
      </c>
      <c r="G1618" s="36">
        <f t="shared" si="228"/>
        <v>1.5318418318377696</v>
      </c>
      <c r="H1618" s="36">
        <f t="shared" si="229"/>
        <v>1.5258418318377698</v>
      </c>
      <c r="I1618" s="36">
        <f t="shared" si="230"/>
        <v>1.5278418318377696</v>
      </c>
      <c r="J1618" s="36">
        <f t="shared" si="231"/>
        <v>1.5328418318377697</v>
      </c>
      <c r="K1618" s="36">
        <f t="shared" si="232"/>
        <v>1.5308418318377697</v>
      </c>
      <c r="L1618" s="36">
        <f t="shared" si="233"/>
        <v>1.5298418318377696</v>
      </c>
      <c r="M1618" s="57">
        <f t="shared" si="234"/>
        <v>1.5288418318377697</v>
      </c>
      <c r="N1618" s="58" t="s">
        <v>48</v>
      </c>
      <c r="O1618" s="36"/>
      <c r="P1618" s="36"/>
      <c r="Q1618" s="36"/>
      <c r="R1618" s="59"/>
      <c r="S1618" s="60"/>
      <c r="T1618" s="104"/>
      <c r="U1618" s="80"/>
      <c r="V1618" s="47"/>
      <c r="W1618" s="80"/>
      <c r="X1618" s="80"/>
      <c r="Y1618" s="80"/>
      <c r="AA1618" s="10"/>
      <c r="AB1618" s="47"/>
      <c r="AC1618" s="47"/>
      <c r="AD1618" s="47"/>
      <c r="AE1618" s="47"/>
      <c r="AF1618" s="47"/>
      <c r="AG1618" s="47"/>
      <c r="AH1618" s="47"/>
      <c r="AI1618" s="47"/>
    </row>
    <row r="1619" spans="1:35">
      <c r="A1619" s="26">
        <v>44266</v>
      </c>
      <c r="B1619" s="27">
        <v>0.41666666666666669</v>
      </c>
      <c r="C1619" s="129"/>
      <c r="D1619" s="28" t="str">
        <f t="shared" si="226"/>
        <v>2021/3/11  10:00</v>
      </c>
      <c r="E1619" s="35">
        <v>1.522778379442367</v>
      </c>
      <c r="F1619" s="36">
        <f t="shared" si="227"/>
        <v>1.5297783794423669</v>
      </c>
      <c r="G1619" s="36">
        <f t="shared" si="228"/>
        <v>1.5277783794423669</v>
      </c>
      <c r="H1619" s="36">
        <f t="shared" si="229"/>
        <v>1.5217783794423672</v>
      </c>
      <c r="I1619" s="36">
        <f t="shared" si="230"/>
        <v>1.5237783794423669</v>
      </c>
      <c r="J1619" s="36">
        <f t="shared" si="231"/>
        <v>1.5287783794423671</v>
      </c>
      <c r="K1619" s="36">
        <f t="shared" si="232"/>
        <v>1.5267783794423671</v>
      </c>
      <c r="L1619" s="36">
        <f t="shared" si="233"/>
        <v>1.5257783794423669</v>
      </c>
      <c r="M1619" s="57">
        <f t="shared" si="234"/>
        <v>1.524778379442367</v>
      </c>
      <c r="N1619" s="58" t="s">
        <v>48</v>
      </c>
      <c r="O1619" s="36"/>
      <c r="P1619" s="36"/>
      <c r="Q1619" s="36"/>
      <c r="R1619" s="59"/>
      <c r="S1619" s="60"/>
      <c r="T1619" s="104"/>
      <c r="U1619" s="80"/>
      <c r="V1619" s="47"/>
      <c r="W1619" s="80"/>
      <c r="X1619" s="80"/>
      <c r="Y1619" s="80"/>
      <c r="AA1619" s="10"/>
      <c r="AB1619" s="47"/>
      <c r="AC1619" s="47"/>
      <c r="AD1619" s="47"/>
      <c r="AE1619" s="47"/>
      <c r="AF1619" s="47"/>
      <c r="AG1619" s="47"/>
      <c r="AH1619" s="47"/>
      <c r="AI1619" s="47"/>
    </row>
    <row r="1620" spans="1:35">
      <c r="A1620" s="26">
        <v>44266</v>
      </c>
      <c r="B1620" s="27">
        <v>0.5</v>
      </c>
      <c r="C1620" s="129"/>
      <c r="D1620" s="28" t="str">
        <f t="shared" si="226"/>
        <v>2021/3/11  12:00</v>
      </c>
      <c r="E1620" s="35">
        <v>1.5049999999999999</v>
      </c>
      <c r="F1620" s="36">
        <f t="shared" si="227"/>
        <v>1.5119999999999998</v>
      </c>
      <c r="G1620" s="36">
        <f t="shared" si="228"/>
        <v>1.5099999999999998</v>
      </c>
      <c r="H1620" s="36">
        <f t="shared" si="229"/>
        <v>1.504</v>
      </c>
      <c r="I1620" s="36">
        <f t="shared" si="230"/>
        <v>1.5059999999999998</v>
      </c>
      <c r="J1620" s="36">
        <f t="shared" si="231"/>
        <v>1.5109999999999999</v>
      </c>
      <c r="K1620" s="36">
        <f t="shared" si="232"/>
        <v>1.5089999999999999</v>
      </c>
      <c r="L1620" s="36">
        <f t="shared" si="233"/>
        <v>1.5079999999999998</v>
      </c>
      <c r="M1620" s="57">
        <f t="shared" si="234"/>
        <v>1.5069999999999999</v>
      </c>
      <c r="N1620" s="58" t="s">
        <v>48</v>
      </c>
      <c r="O1620" s="36"/>
      <c r="P1620" s="36"/>
      <c r="Q1620" s="36"/>
      <c r="R1620" s="59"/>
      <c r="S1620" s="60"/>
      <c r="T1620" s="104"/>
      <c r="U1620" s="80"/>
      <c r="V1620" s="47"/>
      <c r="W1620" s="80"/>
      <c r="X1620" s="80"/>
      <c r="Y1620" s="80"/>
      <c r="AA1620" s="10"/>
      <c r="AB1620" s="47"/>
      <c r="AC1620" s="47"/>
      <c r="AD1620" s="47"/>
      <c r="AE1620" s="47"/>
      <c r="AF1620" s="47"/>
      <c r="AG1620" s="47"/>
      <c r="AH1620" s="47"/>
      <c r="AI1620" s="47"/>
    </row>
    <row r="1621" spans="1:35">
      <c r="A1621" s="26">
        <v>44266</v>
      </c>
      <c r="B1621" s="27">
        <v>0.58333333333333304</v>
      </c>
      <c r="C1621" s="129"/>
      <c r="D1621" s="28" t="str">
        <f t="shared" si="226"/>
        <v>2021/3/11  14:00</v>
      </c>
      <c r="E1621" s="35">
        <v>1.5049999999999999</v>
      </c>
      <c r="F1621" s="36">
        <f t="shared" si="227"/>
        <v>1.5119999999999998</v>
      </c>
      <c r="G1621" s="36">
        <f t="shared" si="228"/>
        <v>1.5099999999999998</v>
      </c>
      <c r="H1621" s="36">
        <f t="shared" si="229"/>
        <v>1.504</v>
      </c>
      <c r="I1621" s="36">
        <f t="shared" si="230"/>
        <v>1.5059999999999998</v>
      </c>
      <c r="J1621" s="36">
        <f t="shared" si="231"/>
        <v>1.5109999999999999</v>
      </c>
      <c r="K1621" s="36">
        <f t="shared" si="232"/>
        <v>1.5089999999999999</v>
      </c>
      <c r="L1621" s="36">
        <f t="shared" si="233"/>
        <v>1.5079999999999998</v>
      </c>
      <c r="M1621" s="57">
        <f t="shared" si="234"/>
        <v>1.5069999999999999</v>
      </c>
      <c r="N1621" s="58" t="s">
        <v>48</v>
      </c>
      <c r="O1621" s="36"/>
      <c r="P1621" s="36"/>
      <c r="Q1621" s="36"/>
      <c r="R1621" s="59"/>
      <c r="S1621" s="60"/>
      <c r="T1621" s="104"/>
      <c r="U1621" s="80"/>
      <c r="V1621" s="47"/>
      <c r="W1621" s="80"/>
      <c r="X1621" s="80"/>
      <c r="Y1621" s="80"/>
      <c r="AA1621" s="10"/>
      <c r="AB1621" s="47"/>
      <c r="AC1621" s="47"/>
      <c r="AD1621" s="47"/>
      <c r="AE1621" s="47"/>
      <c r="AF1621" s="47"/>
      <c r="AG1621" s="47"/>
      <c r="AH1621" s="47"/>
      <c r="AI1621" s="47"/>
    </row>
    <row r="1622" spans="1:35">
      <c r="A1622" s="26">
        <v>44266</v>
      </c>
      <c r="B1622" s="27">
        <v>0.66666666666666596</v>
      </c>
      <c r="C1622" s="129"/>
      <c r="D1622" s="28" t="str">
        <f t="shared" si="226"/>
        <v>2021/3/11  16:00</v>
      </c>
      <c r="E1622" s="35">
        <v>1.5068653928371938</v>
      </c>
      <c r="F1622" s="36">
        <f t="shared" si="227"/>
        <v>1.5138653928371937</v>
      </c>
      <c r="G1622" s="36">
        <f t="shared" si="228"/>
        <v>1.5118653928371937</v>
      </c>
      <c r="H1622" s="36">
        <f t="shared" si="229"/>
        <v>1.5058653928371939</v>
      </c>
      <c r="I1622" s="36">
        <f t="shared" si="230"/>
        <v>1.5078653928371937</v>
      </c>
      <c r="J1622" s="36">
        <f t="shared" si="231"/>
        <v>1.5128653928371938</v>
      </c>
      <c r="K1622" s="36">
        <f t="shared" si="232"/>
        <v>1.5108653928371938</v>
      </c>
      <c r="L1622" s="36">
        <f t="shared" si="233"/>
        <v>1.5098653928371937</v>
      </c>
      <c r="M1622" s="57">
        <f t="shared" si="234"/>
        <v>1.5088653928371938</v>
      </c>
      <c r="N1622" s="58" t="s">
        <v>48</v>
      </c>
      <c r="O1622" s="36"/>
      <c r="P1622" s="36"/>
      <c r="Q1622" s="36"/>
      <c r="R1622" s="59"/>
      <c r="S1622" s="60"/>
      <c r="T1622" s="104"/>
      <c r="U1622" s="80"/>
      <c r="V1622" s="47"/>
      <c r="W1622" s="80"/>
      <c r="X1622" s="80"/>
      <c r="Y1622" s="80"/>
      <c r="AA1622" s="10"/>
      <c r="AB1622" s="47"/>
      <c r="AC1622" s="47"/>
      <c r="AD1622" s="47"/>
      <c r="AE1622" s="47"/>
      <c r="AF1622" s="47"/>
      <c r="AG1622" s="47"/>
      <c r="AH1622" s="47"/>
      <c r="AI1622" s="47"/>
    </row>
    <row r="1623" spans="1:35">
      <c r="A1623" s="120">
        <v>44267</v>
      </c>
      <c r="B1623" s="99">
        <v>0.33333333333333331</v>
      </c>
      <c r="C1623" s="129" t="s">
        <v>732</v>
      </c>
      <c r="D1623" s="121" t="str">
        <f t="shared" si="226"/>
        <v>2021/3/12  8:00</v>
      </c>
      <c r="E1623" s="35">
        <v>1.5278802073151756</v>
      </c>
      <c r="F1623" s="36">
        <f t="shared" si="227"/>
        <v>1.5348802073151755</v>
      </c>
      <c r="G1623" s="36">
        <f t="shared" si="228"/>
        <v>1.5328802073151755</v>
      </c>
      <c r="H1623" s="36">
        <f t="shared" si="229"/>
        <v>1.5268802073151757</v>
      </c>
      <c r="I1623" s="36">
        <f t="shared" si="230"/>
        <v>1.5288802073151755</v>
      </c>
      <c r="J1623" s="36">
        <f t="shared" si="231"/>
        <v>1.5338802073151756</v>
      </c>
      <c r="K1623" s="36">
        <f t="shared" si="232"/>
        <v>1.5318802073151756</v>
      </c>
      <c r="L1623" s="36">
        <f t="shared" si="233"/>
        <v>1.5308802073151755</v>
      </c>
      <c r="M1623" s="57">
        <f t="shared" si="234"/>
        <v>1.5298802073151756</v>
      </c>
      <c r="N1623" s="58" t="s">
        <v>49</v>
      </c>
      <c r="O1623" s="36"/>
      <c r="P1623" s="36"/>
      <c r="Q1623" s="36"/>
      <c r="R1623" s="59"/>
      <c r="S1623" s="60"/>
      <c r="T1623" s="104"/>
      <c r="U1623" s="80"/>
      <c r="V1623" s="47"/>
      <c r="W1623" s="80"/>
      <c r="X1623" s="80"/>
      <c r="Y1623" s="80"/>
      <c r="AA1623" s="10"/>
      <c r="AB1623" s="47"/>
      <c r="AC1623" s="47"/>
      <c r="AD1623" s="47"/>
      <c r="AE1623" s="47"/>
      <c r="AF1623" s="47"/>
      <c r="AG1623" s="47"/>
      <c r="AH1623" s="47"/>
      <c r="AI1623" s="47"/>
    </row>
    <row r="1624" spans="1:35">
      <c r="A1624" s="26">
        <v>44267</v>
      </c>
      <c r="B1624" s="27">
        <v>0.41666666666666669</v>
      </c>
      <c r="C1624" s="129"/>
      <c r="D1624" s="28" t="str">
        <f t="shared" si="226"/>
        <v>2021/3/12  10:00</v>
      </c>
      <c r="E1624" s="35">
        <v>1.5200847367618555</v>
      </c>
      <c r="F1624" s="36">
        <f t="shared" si="227"/>
        <v>1.5270847367618554</v>
      </c>
      <c r="G1624" s="36">
        <f t="shared" si="228"/>
        <v>1.5250847367618554</v>
      </c>
      <c r="H1624" s="36">
        <f t="shared" si="229"/>
        <v>1.5190847367618556</v>
      </c>
      <c r="I1624" s="36">
        <f t="shared" si="230"/>
        <v>1.5210847367618554</v>
      </c>
      <c r="J1624" s="36">
        <f t="shared" si="231"/>
        <v>1.5260847367618555</v>
      </c>
      <c r="K1624" s="36">
        <f t="shared" si="232"/>
        <v>1.5240847367618555</v>
      </c>
      <c r="L1624" s="36">
        <f t="shared" si="233"/>
        <v>1.5230847367618554</v>
      </c>
      <c r="M1624" s="57">
        <f t="shared" si="234"/>
        <v>1.5220847367618555</v>
      </c>
      <c r="N1624" s="58" t="s">
        <v>49</v>
      </c>
      <c r="O1624" s="36"/>
      <c r="P1624" s="36"/>
      <c r="Q1624" s="36"/>
      <c r="R1624" s="59"/>
      <c r="S1624" s="60"/>
      <c r="T1624" s="104"/>
      <c r="U1624" s="80"/>
      <c r="V1624" s="47"/>
      <c r="W1624" s="80"/>
      <c r="X1624" s="80"/>
      <c r="Y1624" s="80"/>
      <c r="AA1624" s="10"/>
      <c r="AB1624" s="47"/>
      <c r="AC1624" s="47"/>
      <c r="AD1624" s="47"/>
      <c r="AE1624" s="47"/>
      <c r="AF1624" s="47"/>
      <c r="AG1624" s="47"/>
      <c r="AH1624" s="47"/>
      <c r="AI1624" s="47"/>
    </row>
    <row r="1625" spans="1:35">
      <c r="A1625" s="26">
        <v>44267</v>
      </c>
      <c r="B1625" s="27">
        <v>0.5</v>
      </c>
      <c r="C1625" s="129"/>
      <c r="D1625" s="28" t="str">
        <f t="shared" si="226"/>
        <v>2021/3/12  12:00</v>
      </c>
      <c r="E1625" s="35">
        <v>1.5113777470544167</v>
      </c>
      <c r="F1625" s="36">
        <f t="shared" si="227"/>
        <v>1.5183777470544166</v>
      </c>
      <c r="G1625" s="36">
        <f t="shared" si="228"/>
        <v>1.5163777470544166</v>
      </c>
      <c r="H1625" s="36">
        <f t="shared" si="229"/>
        <v>1.5103777470544169</v>
      </c>
      <c r="I1625" s="36">
        <f t="shared" si="230"/>
        <v>1.5123777470544166</v>
      </c>
      <c r="J1625" s="36">
        <f t="shared" si="231"/>
        <v>1.5173777470544167</v>
      </c>
      <c r="K1625" s="36">
        <f t="shared" si="232"/>
        <v>1.5153777470544167</v>
      </c>
      <c r="L1625" s="36">
        <f t="shared" si="233"/>
        <v>1.5143777470544166</v>
      </c>
      <c r="M1625" s="57">
        <f t="shared" si="234"/>
        <v>1.5133777470544167</v>
      </c>
      <c r="N1625" s="58" t="s">
        <v>49</v>
      </c>
      <c r="O1625" s="36"/>
      <c r="P1625" s="36"/>
      <c r="Q1625" s="36"/>
      <c r="R1625" s="59"/>
      <c r="S1625" s="60"/>
      <c r="T1625" s="104"/>
      <c r="U1625" s="80"/>
      <c r="V1625" s="47"/>
      <c r="W1625" s="80"/>
      <c r="X1625" s="80"/>
      <c r="Y1625" s="80"/>
      <c r="AA1625" s="10"/>
      <c r="AB1625" s="47"/>
      <c r="AC1625" s="47"/>
      <c r="AD1625" s="47"/>
      <c r="AE1625" s="47"/>
      <c r="AF1625" s="47"/>
      <c r="AG1625" s="47"/>
      <c r="AH1625" s="47"/>
      <c r="AI1625" s="47"/>
    </row>
    <row r="1626" spans="1:35">
      <c r="A1626" s="26">
        <v>44267</v>
      </c>
      <c r="B1626" s="27">
        <v>0.58333333333333304</v>
      </c>
      <c r="C1626" s="129"/>
      <c r="D1626" s="28" t="str">
        <f t="shared" si="226"/>
        <v>2021/3/12  14:00</v>
      </c>
      <c r="E1626" s="35">
        <v>1.511093173233838</v>
      </c>
      <c r="F1626" s="36">
        <f t="shared" si="227"/>
        <v>1.5180931732338379</v>
      </c>
      <c r="G1626" s="36">
        <f t="shared" si="228"/>
        <v>1.5160931732338379</v>
      </c>
      <c r="H1626" s="36">
        <f t="shared" si="229"/>
        <v>1.5100931732338381</v>
      </c>
      <c r="I1626" s="36">
        <f t="shared" si="230"/>
        <v>1.5120931732338379</v>
      </c>
      <c r="J1626" s="36">
        <f t="shared" si="231"/>
        <v>1.517093173233838</v>
      </c>
      <c r="K1626" s="36">
        <f t="shared" si="232"/>
        <v>1.515093173233838</v>
      </c>
      <c r="L1626" s="36">
        <f t="shared" si="233"/>
        <v>1.5140931732338379</v>
      </c>
      <c r="M1626" s="57">
        <f t="shared" si="234"/>
        <v>1.513093173233838</v>
      </c>
      <c r="N1626" s="58" t="s">
        <v>49</v>
      </c>
      <c r="O1626" s="36"/>
      <c r="P1626" s="36"/>
      <c r="Q1626" s="36"/>
      <c r="R1626" s="59"/>
      <c r="S1626" s="60"/>
      <c r="T1626" s="104"/>
      <c r="U1626" s="80"/>
      <c r="V1626" s="47"/>
      <c r="W1626" s="80"/>
      <c r="X1626" s="80"/>
      <c r="Y1626" s="80"/>
      <c r="AA1626" s="10"/>
      <c r="AB1626" s="47"/>
      <c r="AC1626" s="47"/>
      <c r="AD1626" s="47"/>
      <c r="AE1626" s="47"/>
      <c r="AF1626" s="47"/>
      <c r="AG1626" s="47"/>
      <c r="AH1626" s="47"/>
      <c r="AI1626" s="47"/>
    </row>
    <row r="1627" spans="1:35">
      <c r="A1627" s="26">
        <v>44267</v>
      </c>
      <c r="B1627" s="27">
        <v>0.66666666666666596</v>
      </c>
      <c r="C1627" s="129"/>
      <c r="D1627" s="28" t="str">
        <f t="shared" si="226"/>
        <v>2021/3/12  16:00</v>
      </c>
      <c r="E1627" s="35">
        <v>1.5209244177875667</v>
      </c>
      <c r="F1627" s="36">
        <f t="shared" si="227"/>
        <v>1.5279244177875666</v>
      </c>
      <c r="G1627" s="36">
        <f t="shared" si="228"/>
        <v>1.5259244177875666</v>
      </c>
      <c r="H1627" s="36">
        <f t="shared" si="229"/>
        <v>1.5199244177875668</v>
      </c>
      <c r="I1627" s="36">
        <f t="shared" si="230"/>
        <v>1.5219244177875666</v>
      </c>
      <c r="J1627" s="36">
        <f t="shared" si="231"/>
        <v>1.5269244177875667</v>
      </c>
      <c r="K1627" s="36">
        <f t="shared" si="232"/>
        <v>1.5249244177875667</v>
      </c>
      <c r="L1627" s="36">
        <f t="shared" si="233"/>
        <v>1.5239244177875666</v>
      </c>
      <c r="M1627" s="57">
        <f t="shared" si="234"/>
        <v>1.5229244177875667</v>
      </c>
      <c r="N1627" s="58" t="s">
        <v>49</v>
      </c>
      <c r="O1627" s="36"/>
      <c r="P1627" s="36"/>
      <c r="Q1627" s="36"/>
      <c r="R1627" s="59"/>
      <c r="S1627" s="60"/>
      <c r="T1627" s="104"/>
      <c r="U1627" s="80"/>
      <c r="V1627" s="47"/>
      <c r="W1627" s="80"/>
      <c r="X1627" s="80"/>
      <c r="Y1627" s="80"/>
      <c r="AA1627" s="10"/>
      <c r="AB1627" s="47"/>
      <c r="AC1627" s="47"/>
      <c r="AD1627" s="47"/>
      <c r="AE1627" s="47"/>
      <c r="AF1627" s="47"/>
      <c r="AG1627" s="47"/>
      <c r="AH1627" s="47"/>
      <c r="AI1627" s="47"/>
    </row>
    <row r="1628" spans="1:35">
      <c r="A1628" s="120">
        <v>44268</v>
      </c>
      <c r="B1628" s="99">
        <v>0.33333333333333331</v>
      </c>
      <c r="C1628" s="129" t="s">
        <v>733</v>
      </c>
      <c r="D1628" s="121" t="str">
        <f t="shared" si="226"/>
        <v>2021/3/13  8:00</v>
      </c>
      <c r="E1628" s="35">
        <v>1.546</v>
      </c>
      <c r="F1628" s="36">
        <f t="shared" si="227"/>
        <v>1.5529999999999999</v>
      </c>
      <c r="G1628" s="36">
        <f t="shared" si="228"/>
        <v>1.5509999999999999</v>
      </c>
      <c r="H1628" s="36">
        <f t="shared" si="229"/>
        <v>1.5450000000000002</v>
      </c>
      <c r="I1628" s="36">
        <f t="shared" si="230"/>
        <v>1.5469999999999999</v>
      </c>
      <c r="J1628" s="36">
        <f t="shared" si="231"/>
        <v>1.552</v>
      </c>
      <c r="K1628" s="36">
        <f t="shared" si="232"/>
        <v>1.55</v>
      </c>
      <c r="L1628" s="36">
        <f t="shared" si="233"/>
        <v>1.5489999999999999</v>
      </c>
      <c r="M1628" s="57">
        <f t="shared" si="234"/>
        <v>1.548</v>
      </c>
      <c r="N1628" s="58" t="s">
        <v>44</v>
      </c>
      <c r="O1628" s="36"/>
      <c r="P1628" s="36"/>
      <c r="Q1628" s="36"/>
      <c r="R1628" s="59"/>
      <c r="S1628" s="60"/>
      <c r="T1628" s="104"/>
      <c r="U1628" s="80"/>
      <c r="V1628" s="47"/>
      <c r="W1628" s="80"/>
      <c r="X1628" s="80"/>
      <c r="Y1628" s="80"/>
      <c r="AA1628" s="10"/>
      <c r="AB1628" s="47"/>
      <c r="AC1628" s="47"/>
      <c r="AD1628" s="47"/>
      <c r="AE1628" s="47"/>
      <c r="AF1628" s="47"/>
      <c r="AG1628" s="47"/>
      <c r="AH1628" s="47"/>
      <c r="AI1628" s="47"/>
    </row>
    <row r="1629" spans="1:35">
      <c r="A1629" s="26">
        <v>44268</v>
      </c>
      <c r="B1629" s="27">
        <v>0.41666666666666669</v>
      </c>
      <c r="C1629" s="129"/>
      <c r="D1629" s="28" t="str">
        <f t="shared" si="226"/>
        <v>2021/3/13  10:00</v>
      </c>
      <c r="E1629" s="35">
        <v>1.5149999999999999</v>
      </c>
      <c r="F1629" s="36">
        <f t="shared" si="227"/>
        <v>1.5219999999999998</v>
      </c>
      <c r="G1629" s="36">
        <f t="shared" si="228"/>
        <v>1.5199999999999998</v>
      </c>
      <c r="H1629" s="36">
        <f t="shared" si="229"/>
        <v>1.514</v>
      </c>
      <c r="I1629" s="36">
        <f t="shared" si="230"/>
        <v>1.5159999999999998</v>
      </c>
      <c r="J1629" s="36">
        <f t="shared" si="231"/>
        <v>1.5209999999999999</v>
      </c>
      <c r="K1629" s="36">
        <f t="shared" si="232"/>
        <v>1.5189999999999999</v>
      </c>
      <c r="L1629" s="36">
        <f t="shared" si="233"/>
        <v>1.5179999999999998</v>
      </c>
      <c r="M1629" s="57">
        <f t="shared" si="234"/>
        <v>1.5169999999999999</v>
      </c>
      <c r="N1629" s="58" t="s">
        <v>44</v>
      </c>
      <c r="O1629" s="36"/>
      <c r="P1629" s="36"/>
      <c r="Q1629" s="36"/>
      <c r="R1629" s="59"/>
      <c r="S1629" s="60"/>
      <c r="T1629" s="104"/>
      <c r="U1629" s="80"/>
      <c r="V1629" s="47"/>
      <c r="W1629" s="80"/>
      <c r="X1629" s="80"/>
      <c r="Y1629" s="80"/>
      <c r="AA1629" s="10"/>
      <c r="AB1629" s="47"/>
      <c r="AC1629" s="47"/>
      <c r="AD1629" s="47"/>
      <c r="AE1629" s="47"/>
      <c r="AF1629" s="47"/>
      <c r="AG1629" s="47"/>
      <c r="AH1629" s="47"/>
      <c r="AI1629" s="47"/>
    </row>
    <row r="1630" spans="1:35">
      <c r="A1630" s="26">
        <v>44268</v>
      </c>
      <c r="B1630" s="27">
        <v>0.5</v>
      </c>
      <c r="C1630" s="129"/>
      <c r="D1630" s="28" t="str">
        <f t="shared" si="226"/>
        <v>2021/3/13  12:00</v>
      </c>
      <c r="E1630" s="35">
        <v>1.5075974498568192</v>
      </c>
      <c r="F1630" s="36">
        <f t="shared" si="227"/>
        <v>1.5145974498568191</v>
      </c>
      <c r="G1630" s="36">
        <f t="shared" si="228"/>
        <v>1.5125974498568191</v>
      </c>
      <c r="H1630" s="36">
        <f t="shared" si="229"/>
        <v>1.5065974498568193</v>
      </c>
      <c r="I1630" s="36">
        <f t="shared" si="230"/>
        <v>1.5085974498568191</v>
      </c>
      <c r="J1630" s="36">
        <f t="shared" si="231"/>
        <v>1.5135974498568192</v>
      </c>
      <c r="K1630" s="36">
        <f t="shared" si="232"/>
        <v>1.5115974498568192</v>
      </c>
      <c r="L1630" s="36">
        <f t="shared" si="233"/>
        <v>1.5105974498568191</v>
      </c>
      <c r="M1630" s="57">
        <f t="shared" si="234"/>
        <v>1.5095974498568192</v>
      </c>
      <c r="N1630" s="58" t="s">
        <v>45</v>
      </c>
      <c r="O1630" s="36"/>
      <c r="P1630" s="36"/>
      <c r="Q1630" s="36"/>
      <c r="R1630" s="59"/>
      <c r="S1630" s="60"/>
      <c r="T1630" s="104"/>
      <c r="U1630" s="80"/>
      <c r="V1630" s="47"/>
      <c r="W1630" s="80"/>
      <c r="X1630" s="80"/>
      <c r="Y1630" s="80"/>
      <c r="AA1630" s="10"/>
      <c r="AB1630" s="47"/>
      <c r="AC1630" s="47"/>
      <c r="AD1630" s="47"/>
      <c r="AE1630" s="47"/>
      <c r="AF1630" s="47"/>
      <c r="AG1630" s="47"/>
      <c r="AH1630" s="47"/>
      <c r="AI1630" s="47"/>
    </row>
    <row r="1631" spans="1:35">
      <c r="A1631" s="26">
        <v>44268</v>
      </c>
      <c r="B1631" s="27">
        <v>0.58333333333333304</v>
      </c>
      <c r="C1631" s="129"/>
      <c r="D1631" s="28" t="str">
        <f t="shared" si="226"/>
        <v>2021/3/13  14:00</v>
      </c>
      <c r="E1631" s="35">
        <v>1.5106178446771217</v>
      </c>
      <c r="F1631" s="36">
        <f t="shared" si="227"/>
        <v>1.5176178446771216</v>
      </c>
      <c r="G1631" s="36">
        <f t="shared" si="228"/>
        <v>1.5156178446771216</v>
      </c>
      <c r="H1631" s="36">
        <f t="shared" si="229"/>
        <v>1.5096178446771218</v>
      </c>
      <c r="I1631" s="36">
        <f t="shared" si="230"/>
        <v>1.5116178446771216</v>
      </c>
      <c r="J1631" s="36">
        <f t="shared" si="231"/>
        <v>1.5166178446771217</v>
      </c>
      <c r="K1631" s="36">
        <f t="shared" si="232"/>
        <v>1.5146178446771217</v>
      </c>
      <c r="L1631" s="36">
        <f t="shared" si="233"/>
        <v>1.5136178446771216</v>
      </c>
      <c r="M1631" s="57">
        <f t="shared" si="234"/>
        <v>1.5126178446771217</v>
      </c>
      <c r="N1631" s="58" t="s">
        <v>45</v>
      </c>
      <c r="O1631" s="36"/>
      <c r="P1631" s="36"/>
      <c r="Q1631" s="36"/>
      <c r="R1631" s="59"/>
      <c r="S1631" s="60"/>
      <c r="T1631" s="104"/>
      <c r="U1631" s="80"/>
      <c r="V1631" s="47"/>
      <c r="W1631" s="80"/>
      <c r="X1631" s="80"/>
      <c r="Y1631" s="80"/>
      <c r="AA1631" s="10"/>
      <c r="AB1631" s="47"/>
      <c r="AC1631" s="47"/>
      <c r="AD1631" s="47"/>
      <c r="AE1631" s="47"/>
      <c r="AF1631" s="47"/>
      <c r="AG1631" s="47"/>
      <c r="AH1631" s="47"/>
      <c r="AI1631" s="47"/>
    </row>
    <row r="1632" spans="1:35">
      <c r="A1632" s="26">
        <v>44268</v>
      </c>
      <c r="B1632" s="27">
        <v>0.66666666666666596</v>
      </c>
      <c r="C1632" s="129"/>
      <c r="D1632" s="28" t="str">
        <f t="shared" si="226"/>
        <v>2021/3/13  16:00</v>
      </c>
      <c r="E1632" s="35">
        <v>1.5249705492861974</v>
      </c>
      <c r="F1632" s="36">
        <f t="shared" si="227"/>
        <v>1.5319705492861972</v>
      </c>
      <c r="G1632" s="36">
        <f t="shared" si="228"/>
        <v>1.5299705492861972</v>
      </c>
      <c r="H1632" s="36">
        <f t="shared" si="229"/>
        <v>1.5239705492861975</v>
      </c>
      <c r="I1632" s="36">
        <f t="shared" si="230"/>
        <v>1.5259705492861972</v>
      </c>
      <c r="J1632" s="36">
        <f t="shared" si="231"/>
        <v>1.5309705492861974</v>
      </c>
      <c r="K1632" s="36">
        <f t="shared" si="232"/>
        <v>1.5289705492861974</v>
      </c>
      <c r="L1632" s="36">
        <f t="shared" si="233"/>
        <v>1.5279705492861972</v>
      </c>
      <c r="M1632" s="57">
        <f t="shared" si="234"/>
        <v>1.5269705492861974</v>
      </c>
      <c r="N1632" s="58" t="s">
        <v>45</v>
      </c>
      <c r="O1632" s="36"/>
      <c r="P1632" s="36"/>
      <c r="Q1632" s="36"/>
      <c r="R1632" s="59"/>
      <c r="S1632" s="60"/>
      <c r="T1632" s="104"/>
      <c r="U1632" s="80"/>
      <c r="V1632" s="47"/>
      <c r="W1632" s="80"/>
      <c r="X1632" s="80"/>
      <c r="Y1632" s="80"/>
      <c r="AA1632" s="10"/>
      <c r="AB1632" s="47"/>
      <c r="AC1632" s="47"/>
      <c r="AD1632" s="47"/>
      <c r="AE1632" s="47"/>
      <c r="AF1632" s="47"/>
      <c r="AG1632" s="47"/>
      <c r="AH1632" s="47"/>
      <c r="AI1632" s="47"/>
    </row>
    <row r="1633" spans="1:35">
      <c r="A1633" s="120">
        <v>44269</v>
      </c>
      <c r="B1633" s="99">
        <v>0.33333333333333331</v>
      </c>
      <c r="C1633" s="129" t="s">
        <v>734</v>
      </c>
      <c r="D1633" s="121" t="str">
        <f t="shared" si="226"/>
        <v>2021/3/14  8:00</v>
      </c>
      <c r="E1633" s="35">
        <v>1.5094196948943461</v>
      </c>
      <c r="F1633" s="36">
        <f t="shared" si="227"/>
        <v>1.516419694894346</v>
      </c>
      <c r="G1633" s="36">
        <f t="shared" si="228"/>
        <v>1.514419694894346</v>
      </c>
      <c r="H1633" s="36">
        <f t="shared" si="229"/>
        <v>1.5084196948943462</v>
      </c>
      <c r="I1633" s="36">
        <f t="shared" si="230"/>
        <v>1.510419694894346</v>
      </c>
      <c r="J1633" s="36">
        <f t="shared" si="231"/>
        <v>1.5154196948943461</v>
      </c>
      <c r="K1633" s="36">
        <f t="shared" si="232"/>
        <v>1.5134196948943461</v>
      </c>
      <c r="L1633" s="36">
        <f t="shared" si="233"/>
        <v>1.512419694894346</v>
      </c>
      <c r="M1633" s="57">
        <f t="shared" si="234"/>
        <v>1.5114196948943461</v>
      </c>
      <c r="N1633" s="58" t="s">
        <v>46</v>
      </c>
      <c r="O1633" s="36"/>
      <c r="P1633" s="36"/>
      <c r="Q1633" s="36"/>
      <c r="R1633" s="59"/>
      <c r="S1633" s="60"/>
      <c r="T1633" s="104"/>
      <c r="U1633" s="80"/>
      <c r="V1633" s="47"/>
      <c r="W1633" s="80"/>
      <c r="X1633" s="80"/>
      <c r="Y1633" s="80"/>
      <c r="AA1633" s="10"/>
      <c r="AB1633" s="47"/>
      <c r="AC1633" s="47"/>
      <c r="AD1633" s="47"/>
      <c r="AE1633" s="47"/>
      <c r="AF1633" s="47"/>
      <c r="AG1633" s="47"/>
      <c r="AH1633" s="47"/>
      <c r="AI1633" s="47"/>
    </row>
    <row r="1634" spans="1:35">
      <c r="A1634" s="26">
        <v>44269</v>
      </c>
      <c r="B1634" s="27">
        <v>0.41666666666666669</v>
      </c>
      <c r="C1634" s="129"/>
      <c r="D1634" s="28" t="str">
        <f t="shared" si="226"/>
        <v>2021/3/14  10:00</v>
      </c>
      <c r="E1634" s="35">
        <v>1.5059318266722457</v>
      </c>
      <c r="F1634" s="36">
        <f t="shared" si="227"/>
        <v>1.5129318266722456</v>
      </c>
      <c r="G1634" s="36">
        <f t="shared" si="228"/>
        <v>1.5109318266722456</v>
      </c>
      <c r="H1634" s="36">
        <f t="shared" si="229"/>
        <v>1.5049318266722458</v>
      </c>
      <c r="I1634" s="36">
        <f t="shared" si="230"/>
        <v>1.5069318266722456</v>
      </c>
      <c r="J1634" s="36">
        <f t="shared" si="231"/>
        <v>1.5119318266722457</v>
      </c>
      <c r="K1634" s="36">
        <f t="shared" si="232"/>
        <v>1.5099318266722457</v>
      </c>
      <c r="L1634" s="36">
        <f t="shared" si="233"/>
        <v>1.5089318266722456</v>
      </c>
      <c r="M1634" s="57">
        <f t="shared" si="234"/>
        <v>1.5079318266722457</v>
      </c>
      <c r="N1634" s="58" t="s">
        <v>46</v>
      </c>
      <c r="O1634" s="36"/>
      <c r="P1634" s="36"/>
      <c r="Q1634" s="36"/>
      <c r="R1634" s="59"/>
      <c r="S1634" s="60"/>
      <c r="T1634" s="104"/>
      <c r="U1634" s="80"/>
      <c r="V1634" s="47"/>
      <c r="W1634" s="80"/>
      <c r="X1634" s="80"/>
      <c r="Y1634" s="80"/>
      <c r="AA1634" s="10"/>
      <c r="AB1634" s="47"/>
      <c r="AC1634" s="47"/>
      <c r="AD1634" s="47"/>
      <c r="AE1634" s="47"/>
      <c r="AF1634" s="47"/>
      <c r="AG1634" s="47"/>
      <c r="AH1634" s="47"/>
      <c r="AI1634" s="47"/>
    </row>
    <row r="1635" spans="1:35">
      <c r="A1635" s="26">
        <v>44269</v>
      </c>
      <c r="B1635" s="27">
        <v>0.5</v>
      </c>
      <c r="C1635" s="129"/>
      <c r="D1635" s="28" t="str">
        <f t="shared" si="226"/>
        <v>2021/3/14  12:00</v>
      </c>
      <c r="E1635" s="35">
        <v>1.5049999999999999</v>
      </c>
      <c r="F1635" s="36">
        <f t="shared" si="227"/>
        <v>1.5119999999999998</v>
      </c>
      <c r="G1635" s="36">
        <f t="shared" si="228"/>
        <v>1.5099999999999998</v>
      </c>
      <c r="H1635" s="36">
        <f t="shared" si="229"/>
        <v>1.504</v>
      </c>
      <c r="I1635" s="36">
        <f t="shared" si="230"/>
        <v>1.5059999999999998</v>
      </c>
      <c r="J1635" s="36">
        <f t="shared" si="231"/>
        <v>1.5109999999999999</v>
      </c>
      <c r="K1635" s="36">
        <f t="shared" si="232"/>
        <v>1.5089999999999999</v>
      </c>
      <c r="L1635" s="36">
        <f t="shared" si="233"/>
        <v>1.5079999999999998</v>
      </c>
      <c r="M1635" s="57">
        <f t="shared" si="234"/>
        <v>1.5069999999999999</v>
      </c>
      <c r="N1635" s="58" t="s">
        <v>46</v>
      </c>
      <c r="O1635" s="36"/>
      <c r="P1635" s="36"/>
      <c r="Q1635" s="36"/>
      <c r="R1635" s="59"/>
      <c r="S1635" s="60"/>
      <c r="T1635" s="104"/>
      <c r="U1635" s="80"/>
      <c r="V1635" s="47"/>
      <c r="W1635" s="80"/>
      <c r="X1635" s="80"/>
      <c r="Y1635" s="80"/>
      <c r="AA1635" s="10"/>
      <c r="AB1635" s="47"/>
      <c r="AC1635" s="47"/>
      <c r="AD1635" s="47"/>
      <c r="AE1635" s="47"/>
      <c r="AF1635" s="47"/>
      <c r="AG1635" s="47"/>
      <c r="AH1635" s="47"/>
      <c r="AI1635" s="47"/>
    </row>
    <row r="1636" spans="1:35">
      <c r="A1636" s="26">
        <v>44269</v>
      </c>
      <c r="B1636" s="27">
        <v>0.58333333333333304</v>
      </c>
      <c r="C1636" s="129"/>
      <c r="D1636" s="28" t="str">
        <f t="shared" si="226"/>
        <v>2021/3/14  14:00</v>
      </c>
      <c r="E1636" s="35">
        <v>1.5049999999999999</v>
      </c>
      <c r="F1636" s="36">
        <f t="shared" si="227"/>
        <v>1.5119999999999998</v>
      </c>
      <c r="G1636" s="36">
        <f t="shared" si="228"/>
        <v>1.5099999999999998</v>
      </c>
      <c r="H1636" s="36">
        <f t="shared" si="229"/>
        <v>1.504</v>
      </c>
      <c r="I1636" s="36">
        <f t="shared" si="230"/>
        <v>1.5059999999999998</v>
      </c>
      <c r="J1636" s="36">
        <f t="shared" si="231"/>
        <v>1.5109999999999999</v>
      </c>
      <c r="K1636" s="36">
        <f t="shared" si="232"/>
        <v>1.5089999999999999</v>
      </c>
      <c r="L1636" s="36">
        <f t="shared" si="233"/>
        <v>1.5079999999999998</v>
      </c>
      <c r="M1636" s="57">
        <f t="shared" si="234"/>
        <v>1.5069999999999999</v>
      </c>
      <c r="N1636" s="58" t="s">
        <v>46</v>
      </c>
      <c r="O1636" s="36"/>
      <c r="P1636" s="36"/>
      <c r="Q1636" s="36"/>
      <c r="R1636" s="59"/>
      <c r="S1636" s="60"/>
      <c r="T1636" s="104"/>
      <c r="U1636" s="80"/>
      <c r="V1636" s="47"/>
      <c r="W1636" s="80"/>
      <c r="X1636" s="80"/>
      <c r="Y1636" s="80"/>
      <c r="AA1636" s="10"/>
      <c r="AB1636" s="47"/>
      <c r="AC1636" s="47"/>
      <c r="AD1636" s="47"/>
      <c r="AE1636" s="47"/>
      <c r="AF1636" s="47"/>
      <c r="AG1636" s="47"/>
      <c r="AH1636" s="47"/>
      <c r="AI1636" s="47"/>
    </row>
    <row r="1637" spans="1:35">
      <c r="A1637" s="26">
        <v>44269</v>
      </c>
      <c r="B1637" s="27">
        <v>0.66666666666666596</v>
      </c>
      <c r="C1637" s="129"/>
      <c r="D1637" s="28" t="str">
        <f t="shared" si="226"/>
        <v>2021/3/14  16:00</v>
      </c>
      <c r="E1637" s="35">
        <v>1.5077013304485702</v>
      </c>
      <c r="F1637" s="36">
        <f t="shared" si="227"/>
        <v>1.5147013304485701</v>
      </c>
      <c r="G1637" s="36">
        <f t="shared" si="228"/>
        <v>1.5127013304485701</v>
      </c>
      <c r="H1637" s="36">
        <f t="shared" si="229"/>
        <v>1.5067013304485704</v>
      </c>
      <c r="I1637" s="36">
        <f t="shared" si="230"/>
        <v>1.5087013304485701</v>
      </c>
      <c r="J1637" s="36">
        <f t="shared" si="231"/>
        <v>1.5137013304485702</v>
      </c>
      <c r="K1637" s="36">
        <f t="shared" si="232"/>
        <v>1.5117013304485702</v>
      </c>
      <c r="L1637" s="36">
        <f t="shared" si="233"/>
        <v>1.5107013304485701</v>
      </c>
      <c r="M1637" s="57">
        <f t="shared" si="234"/>
        <v>1.5097013304485702</v>
      </c>
      <c r="N1637" s="58" t="s">
        <v>46</v>
      </c>
      <c r="O1637" s="36"/>
      <c r="P1637" s="36"/>
      <c r="Q1637" s="36"/>
      <c r="R1637" s="59"/>
      <c r="S1637" s="60"/>
      <c r="T1637" s="104"/>
      <c r="U1637" s="80"/>
      <c r="V1637" s="47"/>
      <c r="W1637" s="80"/>
      <c r="X1637" s="80"/>
      <c r="Y1637" s="80"/>
      <c r="AA1637" s="10"/>
      <c r="AB1637" s="47"/>
      <c r="AC1637" s="47"/>
      <c r="AD1637" s="47"/>
      <c r="AE1637" s="47"/>
      <c r="AF1637" s="47"/>
      <c r="AG1637" s="47"/>
      <c r="AH1637" s="47"/>
      <c r="AI1637" s="47"/>
    </row>
    <row r="1638" spans="1:35">
      <c r="A1638" s="120">
        <v>44270</v>
      </c>
      <c r="B1638" s="99">
        <v>0.33333333333333331</v>
      </c>
      <c r="C1638" s="129" t="s">
        <v>735</v>
      </c>
      <c r="D1638" s="121" t="str">
        <f t="shared" si="226"/>
        <v>2021/3/15  8:00</v>
      </c>
      <c r="E1638" s="35">
        <v>1.5164889383669165</v>
      </c>
      <c r="F1638" s="36">
        <f t="shared" si="227"/>
        <v>1.5234889383669163</v>
      </c>
      <c r="G1638" s="36">
        <f t="shared" si="228"/>
        <v>1.5214889383669163</v>
      </c>
      <c r="H1638" s="36">
        <f t="shared" si="229"/>
        <v>1.5154889383669166</v>
      </c>
      <c r="I1638" s="36">
        <f t="shared" si="230"/>
        <v>1.5174889383669163</v>
      </c>
      <c r="J1638" s="36">
        <f t="shared" si="231"/>
        <v>1.5224889383669165</v>
      </c>
      <c r="K1638" s="36">
        <f t="shared" si="232"/>
        <v>1.5204889383669165</v>
      </c>
      <c r="L1638" s="36">
        <f t="shared" si="233"/>
        <v>1.5194889383669163</v>
      </c>
      <c r="M1638" s="57">
        <f t="shared" si="234"/>
        <v>1.5184889383669165</v>
      </c>
      <c r="N1638" s="58" t="s">
        <v>47</v>
      </c>
      <c r="O1638" s="36"/>
      <c r="P1638" s="36"/>
      <c r="Q1638" s="36"/>
      <c r="R1638" s="59"/>
      <c r="S1638" s="60"/>
      <c r="T1638" s="104"/>
      <c r="U1638" s="80"/>
      <c r="V1638" s="47"/>
      <c r="W1638" s="80"/>
      <c r="X1638" s="80"/>
      <c r="Y1638" s="80"/>
      <c r="AA1638" s="10"/>
      <c r="AB1638" s="47"/>
      <c r="AC1638" s="47"/>
      <c r="AD1638" s="47"/>
      <c r="AE1638" s="47"/>
      <c r="AF1638" s="47"/>
      <c r="AG1638" s="47"/>
      <c r="AH1638" s="47"/>
      <c r="AI1638" s="47"/>
    </row>
    <row r="1639" spans="1:35">
      <c r="A1639" s="26">
        <v>44270</v>
      </c>
      <c r="B1639" s="27">
        <v>0.41666666666666669</v>
      </c>
      <c r="C1639" s="129"/>
      <c r="D1639" s="28" t="str">
        <f t="shared" si="226"/>
        <v>2021/3/15  10:00</v>
      </c>
      <c r="E1639" s="35">
        <v>1.512154303743984</v>
      </c>
      <c r="F1639" s="36">
        <f t="shared" si="227"/>
        <v>1.5191543037439839</v>
      </c>
      <c r="G1639" s="36">
        <f t="shared" si="228"/>
        <v>1.5171543037439839</v>
      </c>
      <c r="H1639" s="36">
        <f t="shared" si="229"/>
        <v>1.5111543037439841</v>
      </c>
      <c r="I1639" s="36">
        <f t="shared" si="230"/>
        <v>1.5131543037439839</v>
      </c>
      <c r="J1639" s="36">
        <f t="shared" si="231"/>
        <v>1.518154303743984</v>
      </c>
      <c r="K1639" s="36">
        <f t="shared" si="232"/>
        <v>1.516154303743984</v>
      </c>
      <c r="L1639" s="36">
        <f t="shared" si="233"/>
        <v>1.5151543037439839</v>
      </c>
      <c r="M1639" s="57">
        <f t="shared" si="234"/>
        <v>1.514154303743984</v>
      </c>
      <c r="N1639" s="58" t="s">
        <v>47</v>
      </c>
      <c r="O1639" s="36"/>
      <c r="P1639" s="36"/>
      <c r="Q1639" s="36"/>
      <c r="R1639" s="59"/>
      <c r="S1639" s="60"/>
      <c r="T1639" s="104"/>
      <c r="U1639" s="80"/>
      <c r="V1639" s="47"/>
      <c r="W1639" s="80"/>
      <c r="X1639" s="80"/>
      <c r="Y1639" s="80"/>
      <c r="AA1639" s="10"/>
      <c r="AB1639" s="47"/>
      <c r="AC1639" s="47"/>
      <c r="AD1639" s="47"/>
      <c r="AE1639" s="47"/>
      <c r="AF1639" s="47"/>
      <c r="AG1639" s="47"/>
      <c r="AH1639" s="47"/>
      <c r="AI1639" s="47"/>
    </row>
    <row r="1640" spans="1:35">
      <c r="A1640" s="26">
        <v>44270</v>
      </c>
      <c r="B1640" s="27">
        <v>0.5</v>
      </c>
      <c r="C1640" s="129"/>
      <c r="D1640" s="28" t="str">
        <f t="shared" si="226"/>
        <v>2021/3/15  12:00</v>
      </c>
      <c r="E1640" s="35">
        <v>1.5049999999999999</v>
      </c>
      <c r="F1640" s="36">
        <f t="shared" si="227"/>
        <v>1.5119999999999998</v>
      </c>
      <c r="G1640" s="36">
        <f t="shared" si="228"/>
        <v>1.5099999999999998</v>
      </c>
      <c r="H1640" s="36">
        <f t="shared" si="229"/>
        <v>1.504</v>
      </c>
      <c r="I1640" s="36">
        <f t="shared" si="230"/>
        <v>1.5059999999999998</v>
      </c>
      <c r="J1640" s="36">
        <f t="shared" si="231"/>
        <v>1.5109999999999999</v>
      </c>
      <c r="K1640" s="36">
        <f t="shared" si="232"/>
        <v>1.5089999999999999</v>
      </c>
      <c r="L1640" s="36">
        <f t="shared" si="233"/>
        <v>1.5079999999999998</v>
      </c>
      <c r="M1640" s="57">
        <f t="shared" si="234"/>
        <v>1.5069999999999999</v>
      </c>
      <c r="N1640" s="58" t="s">
        <v>47</v>
      </c>
      <c r="O1640" s="36"/>
      <c r="P1640" s="36"/>
      <c r="Q1640" s="36"/>
      <c r="R1640" s="59"/>
      <c r="S1640" s="60"/>
      <c r="T1640" s="104"/>
      <c r="U1640" s="80"/>
      <c r="V1640" s="47"/>
      <c r="W1640" s="80"/>
      <c r="X1640" s="80"/>
      <c r="Y1640" s="80"/>
      <c r="AA1640" s="10"/>
      <c r="AB1640" s="47"/>
      <c r="AC1640" s="47"/>
      <c r="AD1640" s="47"/>
      <c r="AE1640" s="47"/>
      <c r="AF1640" s="47"/>
      <c r="AG1640" s="47"/>
      <c r="AH1640" s="47"/>
      <c r="AI1640" s="47"/>
    </row>
    <row r="1641" spans="1:35">
      <c r="A1641" s="26">
        <v>44270</v>
      </c>
      <c r="B1641" s="27">
        <v>0.58333333333333304</v>
      </c>
      <c r="C1641" s="129"/>
      <c r="D1641" s="28" t="str">
        <f t="shared" si="226"/>
        <v>2021/3/15  14:00</v>
      </c>
      <c r="E1641" s="35">
        <v>1.5209582010223213</v>
      </c>
      <c r="F1641" s="36">
        <f t="shared" si="227"/>
        <v>1.5279582010223212</v>
      </c>
      <c r="G1641" s="36">
        <f t="shared" si="228"/>
        <v>1.5259582010223212</v>
      </c>
      <c r="H1641" s="36">
        <f t="shared" si="229"/>
        <v>1.5199582010223214</v>
      </c>
      <c r="I1641" s="36">
        <f t="shared" si="230"/>
        <v>1.5219582010223212</v>
      </c>
      <c r="J1641" s="36">
        <f t="shared" si="231"/>
        <v>1.5269582010223213</v>
      </c>
      <c r="K1641" s="36">
        <f t="shared" si="232"/>
        <v>1.5249582010223213</v>
      </c>
      <c r="L1641" s="36">
        <f t="shared" si="233"/>
        <v>1.5239582010223212</v>
      </c>
      <c r="M1641" s="57">
        <f t="shared" si="234"/>
        <v>1.5229582010223213</v>
      </c>
      <c r="N1641" s="58" t="s">
        <v>47</v>
      </c>
      <c r="O1641" s="36"/>
      <c r="P1641" s="36"/>
      <c r="Q1641" s="36"/>
      <c r="R1641" s="59"/>
      <c r="S1641" s="60"/>
      <c r="T1641" s="104"/>
      <c r="U1641" s="80"/>
      <c r="V1641" s="47"/>
      <c r="W1641" s="80"/>
      <c r="X1641" s="80"/>
      <c r="Y1641" s="80"/>
      <c r="AA1641" s="10"/>
      <c r="AB1641" s="47"/>
      <c r="AC1641" s="47"/>
      <c r="AD1641" s="47"/>
      <c r="AE1641" s="47"/>
      <c r="AF1641" s="47"/>
      <c r="AG1641" s="47"/>
      <c r="AH1641" s="47"/>
      <c r="AI1641" s="47"/>
    </row>
    <row r="1642" spans="1:35">
      <c r="A1642" s="26">
        <v>44270</v>
      </c>
      <c r="B1642" s="27">
        <v>0.66666666666666596</v>
      </c>
      <c r="C1642" s="129"/>
      <c r="D1642" s="28" t="str">
        <f t="shared" si="226"/>
        <v>2021/3/15  16:00</v>
      </c>
      <c r="E1642" s="35">
        <v>1.5087341760527893</v>
      </c>
      <c r="F1642" s="36">
        <f t="shared" si="227"/>
        <v>1.5157341760527892</v>
      </c>
      <c r="G1642" s="36">
        <f t="shared" si="228"/>
        <v>1.5137341760527891</v>
      </c>
      <c r="H1642" s="36">
        <f t="shared" si="229"/>
        <v>1.5077341760527894</v>
      </c>
      <c r="I1642" s="36">
        <f t="shared" si="230"/>
        <v>1.5097341760527891</v>
      </c>
      <c r="J1642" s="36">
        <f t="shared" si="231"/>
        <v>1.5147341760527893</v>
      </c>
      <c r="K1642" s="36">
        <f t="shared" si="232"/>
        <v>1.5127341760527893</v>
      </c>
      <c r="L1642" s="36">
        <f t="shared" si="233"/>
        <v>1.5117341760527891</v>
      </c>
      <c r="M1642" s="57">
        <f t="shared" si="234"/>
        <v>1.5107341760527893</v>
      </c>
      <c r="N1642" s="58" t="s">
        <v>47</v>
      </c>
      <c r="O1642" s="36"/>
      <c r="P1642" s="36"/>
      <c r="Q1642" s="36"/>
      <c r="R1642" s="59"/>
      <c r="S1642" s="60"/>
      <c r="T1642" s="104"/>
      <c r="U1642" s="80"/>
      <c r="V1642" s="47"/>
      <c r="W1642" s="80"/>
      <c r="X1642" s="80"/>
      <c r="Y1642" s="80"/>
      <c r="AA1642" s="10"/>
      <c r="AB1642" s="47"/>
      <c r="AC1642" s="47"/>
      <c r="AD1642" s="47"/>
      <c r="AE1642" s="47"/>
      <c r="AF1642" s="47"/>
      <c r="AG1642" s="47"/>
      <c r="AH1642" s="47"/>
      <c r="AI1642" s="47"/>
    </row>
    <row r="1643" spans="1:35">
      <c r="A1643" s="120">
        <v>44271</v>
      </c>
      <c r="B1643" s="99">
        <v>0.33333333333333331</v>
      </c>
      <c r="C1643" s="129" t="s">
        <v>736</v>
      </c>
      <c r="D1643" s="121" t="str">
        <f t="shared" si="226"/>
        <v>2021/3/16  8:00</v>
      </c>
      <c r="E1643" s="35">
        <v>1.5251032829637645</v>
      </c>
      <c r="F1643" s="36">
        <f t="shared" si="227"/>
        <v>1.5321032829637644</v>
      </c>
      <c r="G1643" s="36">
        <f t="shared" si="228"/>
        <v>1.5301032829637644</v>
      </c>
      <c r="H1643" s="36">
        <f t="shared" si="229"/>
        <v>1.5241032829637646</v>
      </c>
      <c r="I1643" s="36">
        <f t="shared" si="230"/>
        <v>1.5261032829637644</v>
      </c>
      <c r="J1643" s="36">
        <f t="shared" si="231"/>
        <v>1.5311032829637645</v>
      </c>
      <c r="K1643" s="36">
        <f t="shared" si="232"/>
        <v>1.5291032829637645</v>
      </c>
      <c r="L1643" s="36">
        <f t="shared" si="233"/>
        <v>1.5281032829637644</v>
      </c>
      <c r="M1643" s="57">
        <f t="shared" si="234"/>
        <v>1.5271032829637645</v>
      </c>
      <c r="N1643" s="58" t="s">
        <v>48</v>
      </c>
      <c r="O1643" s="36"/>
      <c r="P1643" s="36"/>
      <c r="Q1643" s="36"/>
      <c r="R1643" s="59"/>
      <c r="S1643" s="60"/>
      <c r="T1643" s="104"/>
      <c r="U1643" s="80"/>
      <c r="V1643" s="47"/>
      <c r="W1643" s="80"/>
      <c r="X1643" s="80"/>
      <c r="Y1643" s="80"/>
      <c r="AA1643" s="10"/>
      <c r="AB1643" s="47"/>
      <c r="AC1643" s="47"/>
      <c r="AD1643" s="47"/>
      <c r="AE1643" s="47"/>
      <c r="AF1643" s="47"/>
      <c r="AG1643" s="47"/>
      <c r="AH1643" s="47"/>
      <c r="AI1643" s="47"/>
    </row>
    <row r="1644" spans="1:35">
      <c r="A1644" s="26">
        <v>44271</v>
      </c>
      <c r="B1644" s="27">
        <v>0.41666666666666669</v>
      </c>
      <c r="C1644" s="129"/>
      <c r="D1644" s="28" t="str">
        <f t="shared" si="226"/>
        <v>2021/3/16  10:00</v>
      </c>
      <c r="E1644" s="35">
        <v>1.5349999999999999</v>
      </c>
      <c r="F1644" s="36">
        <f t="shared" si="227"/>
        <v>1.5419999999999998</v>
      </c>
      <c r="G1644" s="36">
        <f t="shared" si="228"/>
        <v>1.5399999999999998</v>
      </c>
      <c r="H1644" s="36">
        <f t="shared" si="229"/>
        <v>1.534</v>
      </c>
      <c r="I1644" s="36">
        <f t="shared" si="230"/>
        <v>1.5359999999999998</v>
      </c>
      <c r="J1644" s="36">
        <f t="shared" si="231"/>
        <v>1.5409999999999999</v>
      </c>
      <c r="K1644" s="36">
        <f t="shared" si="232"/>
        <v>1.5389999999999999</v>
      </c>
      <c r="L1644" s="36">
        <f t="shared" si="233"/>
        <v>1.5379999999999998</v>
      </c>
      <c r="M1644" s="57">
        <f t="shared" si="234"/>
        <v>1.5369999999999999</v>
      </c>
      <c r="N1644" s="58" t="s">
        <v>48</v>
      </c>
      <c r="O1644" s="36"/>
      <c r="P1644" s="36"/>
      <c r="Q1644" s="36"/>
      <c r="R1644" s="59"/>
      <c r="S1644" s="60"/>
      <c r="T1644" s="104"/>
      <c r="U1644" s="80"/>
      <c r="V1644" s="47"/>
      <c r="W1644" s="80"/>
      <c r="X1644" s="80"/>
      <c r="Y1644" s="80"/>
      <c r="AA1644" s="10"/>
      <c r="AB1644" s="47"/>
      <c r="AC1644" s="47"/>
      <c r="AD1644" s="47"/>
      <c r="AE1644" s="47"/>
      <c r="AF1644" s="47"/>
      <c r="AG1644" s="47"/>
      <c r="AH1644" s="47"/>
      <c r="AI1644" s="47"/>
    </row>
    <row r="1645" spans="1:35">
      <c r="A1645" s="26">
        <v>44271</v>
      </c>
      <c r="B1645" s="27">
        <v>0.5</v>
      </c>
      <c r="C1645" s="129"/>
      <c r="D1645" s="28" t="str">
        <f t="shared" si="226"/>
        <v>2021/3/16  12:00</v>
      </c>
      <c r="E1645" s="35">
        <v>1.5069563886007964</v>
      </c>
      <c r="F1645" s="36">
        <f t="shared" si="227"/>
        <v>1.5139563886007963</v>
      </c>
      <c r="G1645" s="36">
        <f t="shared" si="228"/>
        <v>1.5119563886007963</v>
      </c>
      <c r="H1645" s="36">
        <f t="shared" si="229"/>
        <v>1.5059563886007965</v>
      </c>
      <c r="I1645" s="36">
        <f t="shared" si="230"/>
        <v>1.5079563886007963</v>
      </c>
      <c r="J1645" s="36">
        <f t="shared" si="231"/>
        <v>1.5129563886007964</v>
      </c>
      <c r="K1645" s="36">
        <f t="shared" si="232"/>
        <v>1.5109563886007964</v>
      </c>
      <c r="L1645" s="36">
        <f t="shared" si="233"/>
        <v>1.5099563886007963</v>
      </c>
      <c r="M1645" s="57">
        <f t="shared" si="234"/>
        <v>1.5089563886007964</v>
      </c>
      <c r="N1645" s="58" t="s">
        <v>48</v>
      </c>
      <c r="O1645" s="36"/>
      <c r="P1645" s="36"/>
      <c r="Q1645" s="36"/>
      <c r="R1645" s="59"/>
      <c r="S1645" s="60"/>
      <c r="T1645" s="104"/>
      <c r="U1645" s="80"/>
      <c r="V1645" s="47"/>
      <c r="W1645" s="80"/>
      <c r="X1645" s="80"/>
      <c r="Y1645" s="80"/>
      <c r="AA1645" s="10"/>
      <c r="AB1645" s="47"/>
      <c r="AC1645" s="47"/>
      <c r="AD1645" s="47"/>
      <c r="AE1645" s="47"/>
      <c r="AF1645" s="47"/>
      <c r="AG1645" s="47"/>
      <c r="AH1645" s="47"/>
      <c r="AI1645" s="47"/>
    </row>
    <row r="1646" spans="1:35">
      <c r="A1646" s="26">
        <v>44271</v>
      </c>
      <c r="B1646" s="27">
        <v>0.58333333333333304</v>
      </c>
      <c r="C1646" s="129"/>
      <c r="D1646" s="28" t="str">
        <f t="shared" si="226"/>
        <v>2021/3/16  14:00</v>
      </c>
      <c r="E1646" s="35">
        <v>1.5142109320838633</v>
      </c>
      <c r="F1646" s="36">
        <f t="shared" si="227"/>
        <v>1.5212109320838632</v>
      </c>
      <c r="G1646" s="36">
        <f t="shared" si="228"/>
        <v>1.5192109320838632</v>
      </c>
      <c r="H1646" s="36">
        <f t="shared" si="229"/>
        <v>1.5132109320838634</v>
      </c>
      <c r="I1646" s="36">
        <f t="shared" si="230"/>
        <v>1.5152109320838631</v>
      </c>
      <c r="J1646" s="36">
        <f t="shared" si="231"/>
        <v>1.5202109320838633</v>
      </c>
      <c r="K1646" s="36">
        <f t="shared" si="232"/>
        <v>1.5182109320838633</v>
      </c>
      <c r="L1646" s="36">
        <f t="shared" si="233"/>
        <v>1.5172109320838632</v>
      </c>
      <c r="M1646" s="57">
        <f t="shared" si="234"/>
        <v>1.5162109320838633</v>
      </c>
      <c r="N1646" s="58" t="s">
        <v>48</v>
      </c>
      <c r="O1646" s="36"/>
      <c r="P1646" s="36"/>
      <c r="Q1646" s="36"/>
      <c r="R1646" s="59"/>
      <c r="S1646" s="60"/>
      <c r="T1646" s="104"/>
      <c r="U1646" s="80"/>
      <c r="V1646" s="47"/>
      <c r="W1646" s="80"/>
      <c r="X1646" s="80"/>
      <c r="Y1646" s="80"/>
      <c r="AA1646" s="10"/>
      <c r="AB1646" s="47"/>
      <c r="AC1646" s="47"/>
      <c r="AD1646" s="47"/>
      <c r="AE1646" s="47"/>
      <c r="AF1646" s="47"/>
      <c r="AG1646" s="47"/>
      <c r="AH1646" s="47"/>
      <c r="AI1646" s="47"/>
    </row>
    <row r="1647" spans="1:35">
      <c r="A1647" s="26">
        <v>44271</v>
      </c>
      <c r="B1647" s="27">
        <v>0.66666666666666596</v>
      </c>
      <c r="C1647" s="129"/>
      <c r="D1647" s="28" t="str">
        <f t="shared" si="226"/>
        <v>2021/3/16  16:00</v>
      </c>
      <c r="E1647" s="35">
        <v>1.5149999999999999</v>
      </c>
      <c r="F1647" s="36">
        <f t="shared" si="227"/>
        <v>1.5219999999999998</v>
      </c>
      <c r="G1647" s="36">
        <f t="shared" si="228"/>
        <v>1.5199999999999998</v>
      </c>
      <c r="H1647" s="36">
        <f t="shared" si="229"/>
        <v>1.514</v>
      </c>
      <c r="I1647" s="36">
        <f t="shared" si="230"/>
        <v>1.5159999999999998</v>
      </c>
      <c r="J1647" s="36">
        <f t="shared" si="231"/>
        <v>1.5209999999999999</v>
      </c>
      <c r="K1647" s="36">
        <f t="shared" si="232"/>
        <v>1.5189999999999999</v>
      </c>
      <c r="L1647" s="36">
        <f t="shared" si="233"/>
        <v>1.5179999999999998</v>
      </c>
      <c r="M1647" s="57">
        <f t="shared" si="234"/>
        <v>1.5169999999999999</v>
      </c>
      <c r="N1647" s="58" t="s">
        <v>48</v>
      </c>
      <c r="O1647" s="36"/>
      <c r="P1647" s="36"/>
      <c r="Q1647" s="36"/>
      <c r="R1647" s="59"/>
      <c r="S1647" s="60"/>
      <c r="T1647" s="104"/>
      <c r="U1647" s="80"/>
      <c r="V1647" s="47"/>
      <c r="W1647" s="80"/>
      <c r="X1647" s="80"/>
      <c r="Y1647" s="80"/>
      <c r="AA1647" s="10"/>
      <c r="AB1647" s="47"/>
      <c r="AC1647" s="47"/>
      <c r="AD1647" s="47"/>
      <c r="AE1647" s="47"/>
      <c r="AF1647" s="47"/>
      <c r="AG1647" s="47"/>
      <c r="AH1647" s="47"/>
      <c r="AI1647" s="47"/>
    </row>
    <row r="1648" spans="1:35">
      <c r="A1648" s="120">
        <v>44272</v>
      </c>
      <c r="B1648" s="99">
        <v>0.33333333333333331</v>
      </c>
      <c r="C1648" s="129" t="s">
        <v>737</v>
      </c>
      <c r="D1648" s="121" t="str">
        <f t="shared" si="226"/>
        <v>2021/3/17  8:00</v>
      </c>
      <c r="E1648" s="35">
        <v>1.5139565641546284</v>
      </c>
      <c r="F1648" s="36">
        <f t="shared" si="227"/>
        <v>1.5209565641546283</v>
      </c>
      <c r="G1648" s="36">
        <f t="shared" si="228"/>
        <v>1.5189565641546283</v>
      </c>
      <c r="H1648" s="36">
        <f t="shared" si="229"/>
        <v>1.5129565641546285</v>
      </c>
      <c r="I1648" s="36">
        <f t="shared" si="230"/>
        <v>1.5149565641546283</v>
      </c>
      <c r="J1648" s="36">
        <f t="shared" si="231"/>
        <v>1.5199565641546284</v>
      </c>
      <c r="K1648" s="36">
        <f t="shared" si="232"/>
        <v>1.5179565641546284</v>
      </c>
      <c r="L1648" s="36">
        <f t="shared" si="233"/>
        <v>1.5169565641546283</v>
      </c>
      <c r="M1648" s="57">
        <f t="shared" si="234"/>
        <v>1.5159565641546284</v>
      </c>
      <c r="N1648" s="58" t="s">
        <v>49</v>
      </c>
      <c r="O1648" s="36"/>
      <c r="P1648" s="36"/>
      <c r="Q1648" s="36"/>
      <c r="R1648" s="59"/>
      <c r="S1648" s="60"/>
      <c r="T1648" s="104"/>
      <c r="U1648" s="80"/>
      <c r="V1648" s="47"/>
      <c r="W1648" s="80"/>
      <c r="X1648" s="80"/>
      <c r="Y1648" s="80"/>
      <c r="AA1648" s="10"/>
      <c r="AB1648" s="47"/>
      <c r="AC1648" s="47"/>
      <c r="AD1648" s="47"/>
      <c r="AE1648" s="47"/>
      <c r="AF1648" s="47"/>
      <c r="AG1648" s="47"/>
      <c r="AH1648" s="47"/>
      <c r="AI1648" s="47"/>
    </row>
    <row r="1649" spans="1:35">
      <c r="A1649" s="26">
        <v>44272</v>
      </c>
      <c r="B1649" s="27">
        <v>0.41666666666666669</v>
      </c>
      <c r="C1649" s="129"/>
      <c r="D1649" s="28" t="str">
        <f t="shared" si="226"/>
        <v>2021/3/17  10:00</v>
      </c>
      <c r="E1649" s="35">
        <v>1.5065216947366689</v>
      </c>
      <c r="F1649" s="36">
        <f t="shared" si="227"/>
        <v>1.5135216947366688</v>
      </c>
      <c r="G1649" s="36">
        <f t="shared" si="228"/>
        <v>1.5115216947366688</v>
      </c>
      <c r="H1649" s="36">
        <f t="shared" si="229"/>
        <v>1.505521694736669</v>
      </c>
      <c r="I1649" s="36">
        <f t="shared" si="230"/>
        <v>1.5075216947366687</v>
      </c>
      <c r="J1649" s="36">
        <f t="shared" si="231"/>
        <v>1.5125216947366689</v>
      </c>
      <c r="K1649" s="36">
        <f t="shared" si="232"/>
        <v>1.5105216947366689</v>
      </c>
      <c r="L1649" s="36">
        <f t="shared" si="233"/>
        <v>1.5095216947366688</v>
      </c>
      <c r="M1649" s="57">
        <f t="shared" si="234"/>
        <v>1.5085216947366689</v>
      </c>
      <c r="N1649" s="58" t="s">
        <v>49</v>
      </c>
      <c r="O1649" s="36"/>
      <c r="P1649" s="36"/>
      <c r="Q1649" s="36"/>
      <c r="R1649" s="59"/>
      <c r="S1649" s="60"/>
      <c r="T1649" s="104"/>
      <c r="U1649" s="80"/>
      <c r="V1649" s="47"/>
      <c r="W1649" s="80"/>
      <c r="X1649" s="80"/>
      <c r="Y1649" s="80"/>
      <c r="AA1649" s="10"/>
      <c r="AB1649" s="47"/>
      <c r="AC1649" s="47"/>
      <c r="AD1649" s="47"/>
      <c r="AE1649" s="47"/>
      <c r="AF1649" s="47"/>
      <c r="AG1649" s="47"/>
      <c r="AH1649" s="47"/>
      <c r="AI1649" s="47"/>
    </row>
    <row r="1650" spans="1:35">
      <c r="A1650" s="26">
        <v>44272</v>
      </c>
      <c r="B1650" s="27">
        <v>0.5</v>
      </c>
      <c r="C1650" s="129"/>
      <c r="D1650" s="28" t="str">
        <f t="shared" si="226"/>
        <v>2021/3/17  12:00</v>
      </c>
      <c r="E1650" s="35">
        <v>1.5149999999999999</v>
      </c>
      <c r="F1650" s="36">
        <f t="shared" si="227"/>
        <v>1.5219999999999998</v>
      </c>
      <c r="G1650" s="36">
        <f t="shared" si="228"/>
        <v>1.5199999999999998</v>
      </c>
      <c r="H1650" s="36">
        <f t="shared" si="229"/>
        <v>1.514</v>
      </c>
      <c r="I1650" s="36">
        <f t="shared" si="230"/>
        <v>1.5159999999999998</v>
      </c>
      <c r="J1650" s="36">
        <f t="shared" si="231"/>
        <v>1.5209999999999999</v>
      </c>
      <c r="K1650" s="36">
        <f t="shared" si="232"/>
        <v>1.5189999999999999</v>
      </c>
      <c r="L1650" s="36">
        <f t="shared" si="233"/>
        <v>1.5179999999999998</v>
      </c>
      <c r="M1650" s="57">
        <f t="shared" si="234"/>
        <v>1.5169999999999999</v>
      </c>
      <c r="N1650" s="58" t="s">
        <v>49</v>
      </c>
      <c r="O1650" s="36"/>
      <c r="P1650" s="36"/>
      <c r="Q1650" s="36"/>
      <c r="R1650" s="59"/>
      <c r="S1650" s="60"/>
      <c r="T1650" s="104"/>
      <c r="U1650" s="80"/>
      <c r="V1650" s="47"/>
      <c r="W1650" s="80"/>
      <c r="X1650" s="80"/>
      <c r="Y1650" s="80"/>
      <c r="AA1650" s="10"/>
      <c r="AB1650" s="47"/>
      <c r="AC1650" s="47"/>
      <c r="AD1650" s="47"/>
      <c r="AE1650" s="47"/>
      <c r="AF1650" s="47"/>
      <c r="AG1650" s="47"/>
      <c r="AH1650" s="47"/>
      <c r="AI1650" s="47"/>
    </row>
    <row r="1651" spans="1:35">
      <c r="A1651" s="26">
        <v>44272</v>
      </c>
      <c r="B1651" s="27">
        <v>0.58333333333333304</v>
      </c>
      <c r="C1651" s="129"/>
      <c r="D1651" s="28" t="str">
        <f t="shared" si="226"/>
        <v>2021/3/17  14:00</v>
      </c>
      <c r="E1651" s="35">
        <v>1.505342417563732</v>
      </c>
      <c r="F1651" s="36">
        <f t="shared" si="227"/>
        <v>1.5123424175637319</v>
      </c>
      <c r="G1651" s="36">
        <f t="shared" si="228"/>
        <v>1.5103424175637319</v>
      </c>
      <c r="H1651" s="36">
        <f t="shared" si="229"/>
        <v>1.5043424175637321</v>
      </c>
      <c r="I1651" s="36">
        <f t="shared" si="230"/>
        <v>1.5063424175637319</v>
      </c>
      <c r="J1651" s="36">
        <f t="shared" si="231"/>
        <v>1.511342417563732</v>
      </c>
      <c r="K1651" s="36">
        <f t="shared" si="232"/>
        <v>1.509342417563732</v>
      </c>
      <c r="L1651" s="36">
        <f t="shared" si="233"/>
        <v>1.5083424175637319</v>
      </c>
      <c r="M1651" s="57">
        <f t="shared" si="234"/>
        <v>1.507342417563732</v>
      </c>
      <c r="N1651" s="58" t="s">
        <v>49</v>
      </c>
      <c r="O1651" s="36"/>
      <c r="P1651" s="36"/>
      <c r="Q1651" s="36"/>
      <c r="R1651" s="59"/>
      <c r="S1651" s="60"/>
      <c r="T1651" s="104"/>
      <c r="U1651" s="80"/>
      <c r="V1651" s="47"/>
      <c r="W1651" s="80"/>
      <c r="X1651" s="80"/>
      <c r="Y1651" s="80"/>
      <c r="AA1651" s="10"/>
      <c r="AB1651" s="47"/>
      <c r="AC1651" s="47"/>
      <c r="AD1651" s="47"/>
      <c r="AE1651" s="47"/>
      <c r="AF1651" s="47"/>
      <c r="AG1651" s="47"/>
      <c r="AH1651" s="47"/>
      <c r="AI1651" s="47"/>
    </row>
    <row r="1652" spans="1:35">
      <c r="A1652" s="26">
        <v>44272</v>
      </c>
      <c r="B1652" s="27">
        <v>0.66666666666666596</v>
      </c>
      <c r="C1652" s="129"/>
      <c r="D1652" s="28" t="str">
        <f t="shared" si="226"/>
        <v>2021/3/17  16:00</v>
      </c>
      <c r="E1652" s="35">
        <v>1.5269509823813094</v>
      </c>
      <c r="F1652" s="36">
        <f t="shared" si="227"/>
        <v>1.5339509823813093</v>
      </c>
      <c r="G1652" s="36">
        <f t="shared" si="228"/>
        <v>1.5319509823813093</v>
      </c>
      <c r="H1652" s="36">
        <f t="shared" si="229"/>
        <v>1.5259509823813096</v>
      </c>
      <c r="I1652" s="36">
        <f t="shared" si="230"/>
        <v>1.5279509823813093</v>
      </c>
      <c r="J1652" s="36">
        <f t="shared" si="231"/>
        <v>1.5329509823813094</v>
      </c>
      <c r="K1652" s="36">
        <f t="shared" si="232"/>
        <v>1.5309509823813094</v>
      </c>
      <c r="L1652" s="36">
        <f t="shared" si="233"/>
        <v>1.5299509823813093</v>
      </c>
      <c r="M1652" s="57">
        <f t="shared" si="234"/>
        <v>1.5289509823813094</v>
      </c>
      <c r="N1652" s="58" t="s">
        <v>49</v>
      </c>
      <c r="O1652" s="36"/>
      <c r="P1652" s="36"/>
      <c r="Q1652" s="36"/>
      <c r="R1652" s="59"/>
      <c r="S1652" s="60"/>
      <c r="T1652" s="104"/>
      <c r="U1652" s="80"/>
      <c r="V1652" s="47"/>
      <c r="W1652" s="80"/>
      <c r="X1652" s="80"/>
      <c r="Y1652" s="80"/>
      <c r="AA1652" s="10"/>
      <c r="AB1652" s="47"/>
      <c r="AC1652" s="47"/>
      <c r="AD1652" s="47"/>
      <c r="AE1652" s="47"/>
      <c r="AF1652" s="47"/>
      <c r="AG1652" s="47"/>
      <c r="AH1652" s="47"/>
      <c r="AI1652" s="47"/>
    </row>
    <row r="1653" spans="1:35">
      <c r="A1653" s="120">
        <v>44273</v>
      </c>
      <c r="B1653" s="99">
        <v>0.33333333333333331</v>
      </c>
      <c r="C1653" s="129" t="s">
        <v>738</v>
      </c>
      <c r="D1653" s="121" t="str">
        <f t="shared" si="226"/>
        <v>2021/3/18  8:00</v>
      </c>
      <c r="E1653" s="35">
        <v>1.5449999999999999</v>
      </c>
      <c r="F1653" s="36">
        <f t="shared" si="227"/>
        <v>1.5519999999999998</v>
      </c>
      <c r="G1653" s="36">
        <f t="shared" si="228"/>
        <v>1.5499999999999998</v>
      </c>
      <c r="H1653" s="36">
        <f t="shared" si="229"/>
        <v>1.544</v>
      </c>
      <c r="I1653" s="36">
        <f t="shared" si="230"/>
        <v>1.5459999999999998</v>
      </c>
      <c r="J1653" s="36">
        <f t="shared" si="231"/>
        <v>1.5509999999999999</v>
      </c>
      <c r="K1653" s="36">
        <f t="shared" si="232"/>
        <v>1.5489999999999999</v>
      </c>
      <c r="L1653" s="36">
        <f t="shared" si="233"/>
        <v>1.5479999999999998</v>
      </c>
      <c r="M1653" s="57">
        <f t="shared" si="234"/>
        <v>1.5469999999999999</v>
      </c>
      <c r="N1653" s="58" t="s">
        <v>44</v>
      </c>
      <c r="O1653" s="36"/>
      <c r="P1653" s="36"/>
      <c r="Q1653" s="36"/>
      <c r="R1653" s="59"/>
      <c r="S1653" s="60"/>
      <c r="T1653" s="104"/>
      <c r="U1653" s="80"/>
      <c r="V1653" s="47"/>
      <c r="W1653" s="80"/>
      <c r="X1653" s="80"/>
      <c r="Y1653" s="80"/>
      <c r="AA1653" s="10"/>
      <c r="AB1653" s="47"/>
      <c r="AC1653" s="47"/>
      <c r="AD1653" s="47"/>
      <c r="AE1653" s="47"/>
      <c r="AF1653" s="47"/>
      <c r="AG1653" s="47"/>
      <c r="AH1653" s="47"/>
      <c r="AI1653" s="47"/>
    </row>
    <row r="1654" spans="1:35">
      <c r="A1654" s="26">
        <v>44273</v>
      </c>
      <c r="B1654" s="27">
        <v>0.41666666666666669</v>
      </c>
      <c r="C1654" s="129"/>
      <c r="D1654" s="28" t="str">
        <f t="shared" si="226"/>
        <v>2021/3/18  10:00</v>
      </c>
      <c r="E1654" s="35">
        <v>1.5349999999999999</v>
      </c>
      <c r="F1654" s="36">
        <f t="shared" si="227"/>
        <v>1.5419999999999998</v>
      </c>
      <c r="G1654" s="36">
        <f t="shared" si="228"/>
        <v>1.5399999999999998</v>
      </c>
      <c r="H1654" s="36">
        <f t="shared" si="229"/>
        <v>1.534</v>
      </c>
      <c r="I1654" s="36">
        <f t="shared" si="230"/>
        <v>1.5359999999999998</v>
      </c>
      <c r="J1654" s="36">
        <f t="shared" si="231"/>
        <v>1.5409999999999999</v>
      </c>
      <c r="K1654" s="36">
        <f t="shared" si="232"/>
        <v>1.5389999999999999</v>
      </c>
      <c r="L1654" s="36">
        <f t="shared" si="233"/>
        <v>1.5379999999999998</v>
      </c>
      <c r="M1654" s="57">
        <f t="shared" si="234"/>
        <v>1.5369999999999999</v>
      </c>
      <c r="N1654" s="58" t="s">
        <v>44</v>
      </c>
      <c r="O1654" s="36"/>
      <c r="P1654" s="36"/>
      <c r="Q1654" s="36"/>
      <c r="R1654" s="59"/>
      <c r="S1654" s="60"/>
      <c r="T1654" s="104"/>
      <c r="U1654" s="80"/>
      <c r="V1654" s="47"/>
      <c r="W1654" s="80"/>
      <c r="X1654" s="80"/>
      <c r="Y1654" s="80"/>
      <c r="AA1654" s="10"/>
      <c r="AB1654" s="47"/>
      <c r="AC1654" s="47"/>
      <c r="AD1654" s="47"/>
      <c r="AE1654" s="47"/>
      <c r="AF1654" s="47"/>
      <c r="AG1654" s="47"/>
      <c r="AH1654" s="47"/>
      <c r="AI1654" s="47"/>
    </row>
    <row r="1655" spans="1:35">
      <c r="A1655" s="26">
        <v>44273</v>
      </c>
      <c r="B1655" s="27">
        <v>0.5</v>
      </c>
      <c r="C1655" s="129"/>
      <c r="D1655" s="28" t="str">
        <f t="shared" si="226"/>
        <v>2021/3/18  12:00</v>
      </c>
      <c r="E1655" s="35">
        <v>1.5164285442992396</v>
      </c>
      <c r="F1655" s="36">
        <f t="shared" si="227"/>
        <v>1.5234285442992395</v>
      </c>
      <c r="G1655" s="36">
        <f t="shared" si="228"/>
        <v>1.5214285442992395</v>
      </c>
      <c r="H1655" s="36">
        <f t="shared" si="229"/>
        <v>1.5154285442992397</v>
      </c>
      <c r="I1655" s="36">
        <f t="shared" si="230"/>
        <v>1.5174285442992395</v>
      </c>
      <c r="J1655" s="36">
        <f t="shared" si="231"/>
        <v>1.5224285442992396</v>
      </c>
      <c r="K1655" s="36">
        <f t="shared" si="232"/>
        <v>1.5204285442992396</v>
      </c>
      <c r="L1655" s="36">
        <f t="shared" si="233"/>
        <v>1.5194285442992395</v>
      </c>
      <c r="M1655" s="57">
        <f t="shared" si="234"/>
        <v>1.5184285442992396</v>
      </c>
      <c r="N1655" s="58" t="s">
        <v>45</v>
      </c>
      <c r="O1655" s="36"/>
      <c r="P1655" s="36"/>
      <c r="Q1655" s="36"/>
      <c r="R1655" s="59"/>
      <c r="S1655" s="60"/>
      <c r="T1655" s="104"/>
      <c r="U1655" s="80"/>
      <c r="V1655" s="47"/>
      <c r="W1655" s="80"/>
      <c r="X1655" s="80"/>
      <c r="Y1655" s="80"/>
      <c r="AA1655" s="10"/>
      <c r="AB1655" s="47"/>
      <c r="AC1655" s="47"/>
      <c r="AD1655" s="47"/>
      <c r="AE1655" s="47"/>
      <c r="AF1655" s="47"/>
      <c r="AG1655" s="47"/>
      <c r="AH1655" s="47"/>
      <c r="AI1655" s="47"/>
    </row>
    <row r="1656" spans="1:35">
      <c r="A1656" s="26">
        <v>44273</v>
      </c>
      <c r="B1656" s="27">
        <v>0.58333333333333304</v>
      </c>
      <c r="C1656" s="129"/>
      <c r="D1656" s="28" t="str">
        <f t="shared" si="226"/>
        <v>2021/3/18  14:00</v>
      </c>
      <c r="E1656" s="35">
        <v>1.5237496806290702</v>
      </c>
      <c r="F1656" s="36">
        <f t="shared" si="227"/>
        <v>1.5307496806290701</v>
      </c>
      <c r="G1656" s="36">
        <f t="shared" si="228"/>
        <v>1.5287496806290701</v>
      </c>
      <c r="H1656" s="36">
        <f t="shared" si="229"/>
        <v>1.5227496806290703</v>
      </c>
      <c r="I1656" s="36">
        <f t="shared" si="230"/>
        <v>1.5247496806290701</v>
      </c>
      <c r="J1656" s="36">
        <f t="shared" si="231"/>
        <v>1.5297496806290702</v>
      </c>
      <c r="K1656" s="36">
        <f t="shared" si="232"/>
        <v>1.5277496806290702</v>
      </c>
      <c r="L1656" s="36">
        <f t="shared" si="233"/>
        <v>1.5267496806290701</v>
      </c>
      <c r="M1656" s="57">
        <f t="shared" si="234"/>
        <v>1.5257496806290702</v>
      </c>
      <c r="N1656" s="58" t="s">
        <v>45</v>
      </c>
      <c r="O1656" s="36"/>
      <c r="P1656" s="36"/>
      <c r="Q1656" s="36"/>
      <c r="R1656" s="59"/>
      <c r="S1656" s="60"/>
      <c r="T1656" s="104"/>
      <c r="U1656" s="80"/>
      <c r="V1656" s="47"/>
      <c r="W1656" s="80"/>
      <c r="X1656" s="80"/>
      <c r="Y1656" s="80"/>
      <c r="AA1656" s="10"/>
      <c r="AB1656" s="47"/>
      <c r="AC1656" s="47"/>
      <c r="AD1656" s="47"/>
      <c r="AE1656" s="47"/>
      <c r="AF1656" s="47"/>
      <c r="AG1656" s="47"/>
      <c r="AH1656" s="47"/>
      <c r="AI1656" s="47"/>
    </row>
    <row r="1657" spans="1:35">
      <c r="A1657" s="26">
        <v>44273</v>
      </c>
      <c r="B1657" s="27">
        <v>0.66666666666666596</v>
      </c>
      <c r="C1657" s="129"/>
      <c r="D1657" s="28" t="str">
        <f t="shared" si="226"/>
        <v>2021/3/18  16:00</v>
      </c>
      <c r="E1657" s="35">
        <v>1.5055110016191413</v>
      </c>
      <c r="F1657" s="36">
        <f t="shared" si="227"/>
        <v>1.5125110016191412</v>
      </c>
      <c r="G1657" s="36">
        <f t="shared" si="228"/>
        <v>1.5105110016191412</v>
      </c>
      <c r="H1657" s="36">
        <f t="shared" si="229"/>
        <v>1.5045110016191414</v>
      </c>
      <c r="I1657" s="36">
        <f t="shared" si="230"/>
        <v>1.5065110016191412</v>
      </c>
      <c r="J1657" s="36">
        <f t="shared" si="231"/>
        <v>1.5115110016191413</v>
      </c>
      <c r="K1657" s="36">
        <f t="shared" si="232"/>
        <v>1.5095110016191413</v>
      </c>
      <c r="L1657" s="36">
        <f t="shared" si="233"/>
        <v>1.5085110016191412</v>
      </c>
      <c r="M1657" s="57">
        <f t="shared" si="234"/>
        <v>1.5075110016191413</v>
      </c>
      <c r="N1657" s="58" t="s">
        <v>45</v>
      </c>
      <c r="O1657" s="36"/>
      <c r="P1657" s="36"/>
      <c r="Q1657" s="36"/>
      <c r="R1657" s="59"/>
      <c r="S1657" s="60"/>
      <c r="T1657" s="104"/>
      <c r="U1657" s="80"/>
      <c r="V1657" s="47"/>
      <c r="W1657" s="80"/>
      <c r="X1657" s="80"/>
      <c r="Y1657" s="80"/>
      <c r="AA1657" s="10"/>
      <c r="AB1657" s="47"/>
      <c r="AC1657" s="47"/>
      <c r="AD1657" s="47"/>
      <c r="AE1657" s="47"/>
      <c r="AF1657" s="47"/>
      <c r="AG1657" s="47"/>
      <c r="AH1657" s="47"/>
      <c r="AI1657" s="47"/>
    </row>
    <row r="1658" spans="1:35">
      <c r="A1658" s="120">
        <v>44274</v>
      </c>
      <c r="B1658" s="99">
        <v>0.33333333333333331</v>
      </c>
      <c r="C1658" s="129" t="s">
        <v>739</v>
      </c>
      <c r="D1658" s="121" t="str">
        <f t="shared" si="226"/>
        <v>2021/3/19  8:00</v>
      </c>
      <c r="E1658" s="35">
        <v>1.5152207021143949</v>
      </c>
      <c r="F1658" s="36">
        <f t="shared" si="227"/>
        <v>1.5222207021143948</v>
      </c>
      <c r="G1658" s="36">
        <f t="shared" si="228"/>
        <v>1.5202207021143948</v>
      </c>
      <c r="H1658" s="36">
        <f t="shared" si="229"/>
        <v>1.514220702114395</v>
      </c>
      <c r="I1658" s="36">
        <f t="shared" si="230"/>
        <v>1.5162207021143947</v>
      </c>
      <c r="J1658" s="36">
        <f t="shared" si="231"/>
        <v>1.5212207021143949</v>
      </c>
      <c r="K1658" s="36">
        <f t="shared" si="232"/>
        <v>1.5192207021143949</v>
      </c>
      <c r="L1658" s="36">
        <f t="shared" si="233"/>
        <v>1.5182207021143947</v>
      </c>
      <c r="M1658" s="57">
        <f t="shared" si="234"/>
        <v>1.5172207021143949</v>
      </c>
      <c r="N1658" s="58" t="s">
        <v>46</v>
      </c>
      <c r="O1658" s="36"/>
      <c r="P1658" s="36"/>
      <c r="Q1658" s="36"/>
      <c r="R1658" s="59"/>
      <c r="S1658" s="60"/>
      <c r="T1658" s="104"/>
      <c r="U1658" s="80"/>
      <c r="V1658" s="47"/>
      <c r="W1658" s="80"/>
      <c r="X1658" s="80"/>
      <c r="Y1658" s="80"/>
      <c r="AA1658" s="10"/>
      <c r="AB1658" s="47"/>
      <c r="AC1658" s="47"/>
      <c r="AD1658" s="47"/>
      <c r="AE1658" s="47"/>
      <c r="AF1658" s="47"/>
      <c r="AG1658" s="47"/>
      <c r="AH1658" s="47"/>
      <c r="AI1658" s="47"/>
    </row>
    <row r="1659" spans="1:35">
      <c r="A1659" s="26">
        <v>44274</v>
      </c>
      <c r="B1659" s="27">
        <v>0.41666666666666669</v>
      </c>
      <c r="C1659" s="129"/>
      <c r="D1659" s="28" t="str">
        <f t="shared" si="226"/>
        <v>2021/3/19  10:00</v>
      </c>
      <c r="E1659" s="35">
        <v>1.506883503617048</v>
      </c>
      <c r="F1659" s="36">
        <f t="shared" si="227"/>
        <v>1.5138835036170479</v>
      </c>
      <c r="G1659" s="36">
        <f t="shared" si="228"/>
        <v>1.5118835036170479</v>
      </c>
      <c r="H1659" s="36">
        <f t="shared" si="229"/>
        <v>1.5058835036170481</v>
      </c>
      <c r="I1659" s="36">
        <f t="shared" si="230"/>
        <v>1.5078835036170479</v>
      </c>
      <c r="J1659" s="36">
        <f t="shared" si="231"/>
        <v>1.512883503617048</v>
      </c>
      <c r="K1659" s="36">
        <f t="shared" si="232"/>
        <v>1.510883503617048</v>
      </c>
      <c r="L1659" s="36">
        <f t="shared" si="233"/>
        <v>1.5098835036170479</v>
      </c>
      <c r="M1659" s="57">
        <f t="shared" si="234"/>
        <v>1.508883503617048</v>
      </c>
      <c r="N1659" s="58" t="s">
        <v>46</v>
      </c>
      <c r="O1659" s="36"/>
      <c r="P1659" s="36"/>
      <c r="Q1659" s="36"/>
      <c r="R1659" s="59"/>
      <c r="S1659" s="60"/>
      <c r="T1659" s="104"/>
      <c r="U1659" s="80"/>
      <c r="V1659" s="47"/>
      <c r="W1659" s="80"/>
      <c r="X1659" s="80"/>
      <c r="Y1659" s="80"/>
      <c r="AA1659" s="10"/>
      <c r="AB1659" s="47"/>
      <c r="AC1659" s="47"/>
      <c r="AD1659" s="47"/>
      <c r="AE1659" s="47"/>
      <c r="AF1659" s="47"/>
      <c r="AG1659" s="47"/>
      <c r="AH1659" s="47"/>
      <c r="AI1659" s="47"/>
    </row>
    <row r="1660" spans="1:35">
      <c r="A1660" s="26">
        <v>44274</v>
      </c>
      <c r="B1660" s="27">
        <v>0.5</v>
      </c>
      <c r="C1660" s="129"/>
      <c r="D1660" s="28" t="str">
        <f t="shared" si="226"/>
        <v>2021/3/19  12:00</v>
      </c>
      <c r="E1660" s="35">
        <v>1.5122220568325433</v>
      </c>
      <c r="F1660" s="36">
        <f t="shared" si="227"/>
        <v>1.5192220568325432</v>
      </c>
      <c r="G1660" s="36">
        <f t="shared" si="228"/>
        <v>1.5172220568325432</v>
      </c>
      <c r="H1660" s="36">
        <f t="shared" si="229"/>
        <v>1.5112220568325434</v>
      </c>
      <c r="I1660" s="36">
        <f t="shared" si="230"/>
        <v>1.5132220568325432</v>
      </c>
      <c r="J1660" s="36">
        <f t="shared" si="231"/>
        <v>1.5182220568325433</v>
      </c>
      <c r="K1660" s="36">
        <f t="shared" si="232"/>
        <v>1.5162220568325433</v>
      </c>
      <c r="L1660" s="36">
        <f t="shared" si="233"/>
        <v>1.5152220568325432</v>
      </c>
      <c r="M1660" s="57">
        <f t="shared" si="234"/>
        <v>1.5142220568325433</v>
      </c>
      <c r="N1660" s="58" t="s">
        <v>46</v>
      </c>
      <c r="O1660" s="36"/>
      <c r="P1660" s="36"/>
      <c r="Q1660" s="36"/>
      <c r="R1660" s="59"/>
      <c r="S1660" s="60"/>
      <c r="T1660" s="104"/>
      <c r="U1660" s="80"/>
      <c r="V1660" s="47"/>
      <c r="W1660" s="80"/>
      <c r="X1660" s="80"/>
      <c r="Y1660" s="80"/>
      <c r="AA1660" s="10"/>
      <c r="AB1660" s="47"/>
      <c r="AC1660" s="47"/>
      <c r="AD1660" s="47"/>
      <c r="AE1660" s="47"/>
      <c r="AF1660" s="47"/>
      <c r="AG1660" s="47"/>
      <c r="AH1660" s="47"/>
      <c r="AI1660" s="47"/>
    </row>
    <row r="1661" spans="1:35">
      <c r="A1661" s="26">
        <v>44274</v>
      </c>
      <c r="B1661" s="27">
        <v>0.58333333333333304</v>
      </c>
      <c r="C1661" s="129"/>
      <c r="D1661" s="28" t="str">
        <f t="shared" si="226"/>
        <v>2021/3/19  14:00</v>
      </c>
      <c r="E1661" s="35">
        <v>1.5064065808951588</v>
      </c>
      <c r="F1661" s="36">
        <f t="shared" si="227"/>
        <v>1.5134065808951587</v>
      </c>
      <c r="G1661" s="36">
        <f t="shared" si="228"/>
        <v>1.5114065808951587</v>
      </c>
      <c r="H1661" s="36">
        <f t="shared" si="229"/>
        <v>1.5054065808951589</v>
      </c>
      <c r="I1661" s="36">
        <f t="shared" si="230"/>
        <v>1.5074065808951587</v>
      </c>
      <c r="J1661" s="36">
        <f t="shared" si="231"/>
        <v>1.5124065808951588</v>
      </c>
      <c r="K1661" s="36">
        <f t="shared" si="232"/>
        <v>1.5104065808951588</v>
      </c>
      <c r="L1661" s="36">
        <f t="shared" si="233"/>
        <v>1.5094065808951587</v>
      </c>
      <c r="M1661" s="57">
        <f t="shared" si="234"/>
        <v>1.5084065808951588</v>
      </c>
      <c r="N1661" s="58" t="s">
        <v>46</v>
      </c>
      <c r="O1661" s="36"/>
      <c r="P1661" s="36"/>
      <c r="Q1661" s="36"/>
      <c r="R1661" s="59"/>
      <c r="S1661" s="60"/>
      <c r="T1661" s="104"/>
      <c r="U1661" s="80"/>
      <c r="V1661" s="47"/>
      <c r="W1661" s="80"/>
      <c r="X1661" s="80"/>
      <c r="Y1661" s="80"/>
      <c r="AA1661" s="10"/>
      <c r="AB1661" s="47"/>
      <c r="AC1661" s="47"/>
      <c r="AD1661" s="47"/>
      <c r="AE1661" s="47"/>
      <c r="AF1661" s="47"/>
      <c r="AG1661" s="47"/>
      <c r="AH1661" s="47"/>
      <c r="AI1661" s="47"/>
    </row>
    <row r="1662" spans="1:35">
      <c r="A1662" s="26">
        <v>44274</v>
      </c>
      <c r="B1662" s="27">
        <v>0.66666666666666596</v>
      </c>
      <c r="C1662" s="129"/>
      <c r="D1662" s="28" t="str">
        <f t="shared" si="226"/>
        <v>2021/3/19  16:00</v>
      </c>
      <c r="E1662" s="35">
        <v>1.5210699439199749</v>
      </c>
      <c r="F1662" s="36">
        <f t="shared" si="227"/>
        <v>1.5280699439199747</v>
      </c>
      <c r="G1662" s="36">
        <f t="shared" si="228"/>
        <v>1.5260699439199747</v>
      </c>
      <c r="H1662" s="36">
        <f t="shared" si="229"/>
        <v>1.520069943919975</v>
      </c>
      <c r="I1662" s="36">
        <f t="shared" si="230"/>
        <v>1.5220699439199747</v>
      </c>
      <c r="J1662" s="36">
        <f t="shared" si="231"/>
        <v>1.5270699439199749</v>
      </c>
      <c r="K1662" s="36">
        <f t="shared" si="232"/>
        <v>1.5250699439199749</v>
      </c>
      <c r="L1662" s="36">
        <f t="shared" si="233"/>
        <v>1.5240699439199747</v>
      </c>
      <c r="M1662" s="57">
        <f t="shared" si="234"/>
        <v>1.5230699439199749</v>
      </c>
      <c r="N1662" s="58" t="s">
        <v>46</v>
      </c>
      <c r="O1662" s="36"/>
      <c r="P1662" s="36"/>
      <c r="Q1662" s="36"/>
      <c r="R1662" s="59"/>
      <c r="S1662" s="60"/>
      <c r="T1662" s="104"/>
      <c r="U1662" s="80"/>
      <c r="V1662" s="47"/>
      <c r="W1662" s="80"/>
      <c r="X1662" s="80"/>
      <c r="Y1662" s="80"/>
      <c r="AA1662" s="10"/>
      <c r="AB1662" s="47"/>
      <c r="AC1662" s="47"/>
      <c r="AD1662" s="47"/>
      <c r="AE1662" s="47"/>
      <c r="AF1662" s="47"/>
      <c r="AG1662" s="47"/>
      <c r="AH1662" s="47"/>
      <c r="AI1662" s="47"/>
    </row>
    <row r="1663" spans="1:35">
      <c r="A1663" s="120">
        <v>44275</v>
      </c>
      <c r="B1663" s="99">
        <v>0.33333333333333331</v>
      </c>
      <c r="C1663" s="129" t="s">
        <v>740</v>
      </c>
      <c r="D1663" s="121" t="str">
        <f t="shared" si="226"/>
        <v>2021/3/20  8:00</v>
      </c>
      <c r="E1663" s="35">
        <v>1.5196070268234447</v>
      </c>
      <c r="F1663" s="36">
        <f t="shared" si="227"/>
        <v>1.5266070268234446</v>
      </c>
      <c r="G1663" s="36">
        <f t="shared" si="228"/>
        <v>1.5246070268234446</v>
      </c>
      <c r="H1663" s="36">
        <f t="shared" si="229"/>
        <v>1.5186070268234448</v>
      </c>
      <c r="I1663" s="36">
        <f t="shared" si="230"/>
        <v>1.5206070268234446</v>
      </c>
      <c r="J1663" s="36">
        <f t="shared" si="231"/>
        <v>1.5256070268234447</v>
      </c>
      <c r="K1663" s="36">
        <f t="shared" si="232"/>
        <v>1.5236070268234447</v>
      </c>
      <c r="L1663" s="36">
        <f t="shared" si="233"/>
        <v>1.5226070268234446</v>
      </c>
      <c r="M1663" s="57">
        <f t="shared" si="234"/>
        <v>1.5216070268234447</v>
      </c>
      <c r="N1663" s="58" t="s">
        <v>47</v>
      </c>
      <c r="O1663" s="36"/>
      <c r="P1663" s="36"/>
      <c r="Q1663" s="36"/>
      <c r="R1663" s="59"/>
      <c r="S1663" s="60"/>
      <c r="T1663" s="104"/>
      <c r="U1663" s="80"/>
      <c r="V1663" s="47"/>
      <c r="W1663" s="80"/>
      <c r="X1663" s="80"/>
      <c r="Y1663" s="80"/>
      <c r="AA1663" s="10"/>
      <c r="AB1663" s="47"/>
      <c r="AC1663" s="47"/>
      <c r="AD1663" s="47"/>
      <c r="AE1663" s="47"/>
      <c r="AF1663" s="47"/>
      <c r="AG1663" s="47"/>
      <c r="AH1663" s="47"/>
      <c r="AI1663" s="47"/>
    </row>
    <row r="1664" spans="1:35">
      <c r="A1664" s="26">
        <v>44275</v>
      </c>
      <c r="B1664" s="27">
        <v>0.41666666666666669</v>
      </c>
      <c r="C1664" s="129"/>
      <c r="D1664" s="28" t="str">
        <f t="shared" si="226"/>
        <v>2021/3/20  10:00</v>
      </c>
      <c r="E1664" s="35">
        <v>1.5349999999999999</v>
      </c>
      <c r="F1664" s="36">
        <f t="shared" si="227"/>
        <v>1.5419999999999998</v>
      </c>
      <c r="G1664" s="36">
        <f t="shared" si="228"/>
        <v>1.5399999999999998</v>
      </c>
      <c r="H1664" s="36">
        <f t="shared" si="229"/>
        <v>1.534</v>
      </c>
      <c r="I1664" s="36">
        <f t="shared" si="230"/>
        <v>1.5359999999999998</v>
      </c>
      <c r="J1664" s="36">
        <f t="shared" si="231"/>
        <v>1.5409999999999999</v>
      </c>
      <c r="K1664" s="36">
        <f t="shared" si="232"/>
        <v>1.5389999999999999</v>
      </c>
      <c r="L1664" s="36">
        <f t="shared" si="233"/>
        <v>1.5379999999999998</v>
      </c>
      <c r="M1664" s="57">
        <f t="shared" si="234"/>
        <v>1.5369999999999999</v>
      </c>
      <c r="N1664" s="58" t="s">
        <v>47</v>
      </c>
      <c r="O1664" s="36"/>
      <c r="P1664" s="36"/>
      <c r="Q1664" s="36"/>
      <c r="R1664" s="59"/>
      <c r="S1664" s="60"/>
      <c r="T1664" s="104"/>
      <c r="U1664" s="80"/>
      <c r="V1664" s="47"/>
      <c r="W1664" s="80"/>
      <c r="X1664" s="80"/>
      <c r="Y1664" s="80"/>
      <c r="AA1664" s="10"/>
      <c r="AB1664" s="47"/>
      <c r="AC1664" s="47"/>
      <c r="AD1664" s="47"/>
      <c r="AE1664" s="47"/>
      <c r="AF1664" s="47"/>
      <c r="AG1664" s="47"/>
      <c r="AH1664" s="47"/>
      <c r="AI1664" s="47"/>
    </row>
    <row r="1665" spans="1:35">
      <c r="A1665" s="26">
        <v>44275</v>
      </c>
      <c r="B1665" s="27">
        <v>0.5</v>
      </c>
      <c r="C1665" s="129"/>
      <c r="D1665" s="28" t="str">
        <f t="shared" si="226"/>
        <v>2021/3/20  12:00</v>
      </c>
      <c r="E1665" s="35">
        <v>1.5066265236698493</v>
      </c>
      <c r="F1665" s="36">
        <f t="shared" si="227"/>
        <v>1.5136265236698492</v>
      </c>
      <c r="G1665" s="36">
        <f t="shared" si="228"/>
        <v>1.5116265236698492</v>
      </c>
      <c r="H1665" s="36">
        <f t="shared" si="229"/>
        <v>1.5056265236698494</v>
      </c>
      <c r="I1665" s="36">
        <f t="shared" si="230"/>
        <v>1.5076265236698492</v>
      </c>
      <c r="J1665" s="36">
        <f t="shared" si="231"/>
        <v>1.5126265236698493</v>
      </c>
      <c r="K1665" s="36">
        <f t="shared" si="232"/>
        <v>1.5106265236698493</v>
      </c>
      <c r="L1665" s="36">
        <f t="shared" si="233"/>
        <v>1.5096265236698492</v>
      </c>
      <c r="M1665" s="57">
        <f t="shared" si="234"/>
        <v>1.5086265236698493</v>
      </c>
      <c r="N1665" s="58" t="s">
        <v>47</v>
      </c>
      <c r="O1665" s="36"/>
      <c r="P1665" s="36"/>
      <c r="Q1665" s="36"/>
      <c r="R1665" s="59"/>
      <c r="S1665" s="60"/>
      <c r="T1665" s="104"/>
      <c r="U1665" s="80"/>
      <c r="V1665" s="47"/>
      <c r="W1665" s="80"/>
      <c r="X1665" s="80"/>
      <c r="Y1665" s="80"/>
      <c r="AA1665" s="10"/>
      <c r="AB1665" s="47"/>
      <c r="AC1665" s="47"/>
      <c r="AD1665" s="47"/>
      <c r="AE1665" s="47"/>
      <c r="AF1665" s="47"/>
      <c r="AG1665" s="47"/>
      <c r="AH1665" s="47"/>
      <c r="AI1665" s="47"/>
    </row>
    <row r="1666" spans="1:35">
      <c r="A1666" s="26">
        <v>44275</v>
      </c>
      <c r="B1666" s="27">
        <v>0.58333333333333304</v>
      </c>
      <c r="C1666" s="129"/>
      <c r="D1666" s="28" t="str">
        <f t="shared" si="226"/>
        <v>2021/3/20  14:00</v>
      </c>
      <c r="E1666" s="35">
        <v>1.5230971414689782</v>
      </c>
      <c r="F1666" s="36">
        <f t="shared" si="227"/>
        <v>1.5300971414689781</v>
      </c>
      <c r="G1666" s="36">
        <f t="shared" si="228"/>
        <v>1.5280971414689781</v>
      </c>
      <c r="H1666" s="36">
        <f t="shared" si="229"/>
        <v>1.5220971414689783</v>
      </c>
      <c r="I1666" s="36">
        <f t="shared" si="230"/>
        <v>1.5240971414689781</v>
      </c>
      <c r="J1666" s="36">
        <f t="shared" si="231"/>
        <v>1.5290971414689782</v>
      </c>
      <c r="K1666" s="36">
        <f t="shared" si="232"/>
        <v>1.5270971414689782</v>
      </c>
      <c r="L1666" s="36">
        <f t="shared" si="233"/>
        <v>1.5260971414689781</v>
      </c>
      <c r="M1666" s="57">
        <f t="shared" si="234"/>
        <v>1.5250971414689782</v>
      </c>
      <c r="N1666" s="58" t="s">
        <v>47</v>
      </c>
      <c r="O1666" s="36"/>
      <c r="P1666" s="36"/>
      <c r="Q1666" s="36"/>
      <c r="R1666" s="59"/>
      <c r="S1666" s="60"/>
      <c r="T1666" s="104"/>
      <c r="U1666" s="80"/>
      <c r="V1666" s="47"/>
      <c r="W1666" s="80"/>
      <c r="X1666" s="80"/>
      <c r="Y1666" s="80"/>
      <c r="AA1666" s="10"/>
      <c r="AB1666" s="47"/>
      <c r="AC1666" s="47"/>
      <c r="AD1666" s="47"/>
      <c r="AE1666" s="47"/>
      <c r="AF1666" s="47"/>
      <c r="AG1666" s="47"/>
      <c r="AH1666" s="47"/>
      <c r="AI1666" s="47"/>
    </row>
    <row r="1667" spans="1:35">
      <c r="A1667" s="26">
        <v>44275</v>
      </c>
      <c r="B1667" s="27">
        <v>0.66666666666666596</v>
      </c>
      <c r="C1667" s="129"/>
      <c r="D1667" s="28" t="str">
        <f t="shared" si="226"/>
        <v>2021/3/20  16:00</v>
      </c>
      <c r="E1667" s="35">
        <v>1.5141443237063605</v>
      </c>
      <c r="F1667" s="36">
        <f t="shared" si="227"/>
        <v>1.5211443237063604</v>
      </c>
      <c r="G1667" s="36">
        <f t="shared" si="228"/>
        <v>1.5191443237063604</v>
      </c>
      <c r="H1667" s="36">
        <f t="shared" si="229"/>
        <v>1.5131443237063606</v>
      </c>
      <c r="I1667" s="36">
        <f t="shared" si="230"/>
        <v>1.5151443237063604</v>
      </c>
      <c r="J1667" s="36">
        <f t="shared" si="231"/>
        <v>1.5201443237063605</v>
      </c>
      <c r="K1667" s="36">
        <f t="shared" si="232"/>
        <v>1.5181443237063605</v>
      </c>
      <c r="L1667" s="36">
        <f t="shared" si="233"/>
        <v>1.5171443237063604</v>
      </c>
      <c r="M1667" s="57">
        <f t="shared" si="234"/>
        <v>1.5161443237063605</v>
      </c>
      <c r="N1667" s="58" t="s">
        <v>47</v>
      </c>
      <c r="O1667" s="36"/>
      <c r="P1667" s="36"/>
      <c r="Q1667" s="36"/>
      <c r="R1667" s="59"/>
      <c r="S1667" s="60"/>
      <c r="T1667" s="104"/>
      <c r="U1667" s="80"/>
      <c r="V1667" s="47"/>
      <c r="W1667" s="80"/>
      <c r="X1667" s="80"/>
      <c r="Y1667" s="80"/>
      <c r="AA1667" s="10"/>
      <c r="AB1667" s="47"/>
      <c r="AC1667" s="47"/>
      <c r="AD1667" s="47"/>
      <c r="AE1667" s="47"/>
      <c r="AF1667" s="47"/>
      <c r="AG1667" s="47"/>
      <c r="AH1667" s="47"/>
      <c r="AI1667" s="47"/>
    </row>
    <row r="1668" spans="1:35">
      <c r="A1668" s="120">
        <v>44276</v>
      </c>
      <c r="B1668" s="99">
        <v>0.33333333333333331</v>
      </c>
      <c r="C1668" s="129" t="s">
        <v>741</v>
      </c>
      <c r="D1668" s="121" t="str">
        <f t="shared" ref="D1668:D1717" si="235">TEXT(A1668,"yyyy/m/d")&amp;TEXT(B1668,"　　h:mｍ")</f>
        <v>2021/3/21  8:00</v>
      </c>
      <c r="E1668" s="35">
        <v>1.5181368101911408</v>
      </c>
      <c r="F1668" s="36">
        <f t="shared" ref="F1668:F1717" si="236">E1668+0.007</f>
        <v>1.5251368101911407</v>
      </c>
      <c r="G1668" s="36">
        <f t="shared" ref="G1668:G1717" si="237">E1668+0.005</f>
        <v>1.5231368101911407</v>
      </c>
      <c r="H1668" s="36">
        <f t="shared" ref="H1668:H1717" si="238">E1668-0.001</f>
        <v>1.5171368101911409</v>
      </c>
      <c r="I1668" s="36">
        <f t="shared" ref="I1668:I1717" si="239">E1668+0.001</f>
        <v>1.5191368101911407</v>
      </c>
      <c r="J1668" s="36">
        <f t="shared" ref="J1668:J1717" si="240">E1668+0.006</f>
        <v>1.5241368101911408</v>
      </c>
      <c r="K1668" s="36">
        <f t="shared" ref="K1668:K1717" si="241">E1668+0.004</f>
        <v>1.5221368101911408</v>
      </c>
      <c r="L1668" s="36">
        <f t="shared" ref="L1668:L1717" si="242">E1668+0.003</f>
        <v>1.5211368101911407</v>
      </c>
      <c r="M1668" s="57">
        <f t="shared" ref="M1668:M1717" si="243">E1668+0.002</f>
        <v>1.5201368101911408</v>
      </c>
      <c r="N1668" s="58" t="s">
        <v>48</v>
      </c>
      <c r="O1668" s="36"/>
      <c r="P1668" s="36"/>
      <c r="Q1668" s="36"/>
      <c r="R1668" s="59"/>
      <c r="S1668" s="60"/>
      <c r="T1668" s="104"/>
      <c r="U1668" s="80"/>
      <c r="V1668" s="47"/>
      <c r="W1668" s="80"/>
      <c r="X1668" s="80"/>
      <c r="Y1668" s="80"/>
      <c r="AA1668" s="10"/>
      <c r="AB1668" s="47"/>
      <c r="AC1668" s="47"/>
      <c r="AD1668" s="47"/>
      <c r="AE1668" s="47"/>
      <c r="AF1668" s="47"/>
      <c r="AG1668" s="47"/>
      <c r="AH1668" s="47"/>
      <c r="AI1668" s="47"/>
    </row>
    <row r="1669" spans="1:35">
      <c r="A1669" s="26">
        <v>44276</v>
      </c>
      <c r="B1669" s="27">
        <v>0.41666666666666669</v>
      </c>
      <c r="C1669" s="129"/>
      <c r="D1669" s="28" t="str">
        <f t="shared" si="235"/>
        <v>2021/3/21  10:00</v>
      </c>
      <c r="E1669" s="35">
        <v>1.5094145701771293</v>
      </c>
      <c r="F1669" s="36">
        <f t="shared" si="236"/>
        <v>1.5164145701771292</v>
      </c>
      <c r="G1669" s="36">
        <f t="shared" si="237"/>
        <v>1.5144145701771292</v>
      </c>
      <c r="H1669" s="36">
        <f t="shared" si="238"/>
        <v>1.5084145701771294</v>
      </c>
      <c r="I1669" s="36">
        <f t="shared" si="239"/>
        <v>1.5104145701771292</v>
      </c>
      <c r="J1669" s="36">
        <f t="shared" si="240"/>
        <v>1.5154145701771293</v>
      </c>
      <c r="K1669" s="36">
        <f t="shared" si="241"/>
        <v>1.5134145701771293</v>
      </c>
      <c r="L1669" s="36">
        <f t="shared" si="242"/>
        <v>1.5124145701771292</v>
      </c>
      <c r="M1669" s="57">
        <f t="shared" si="243"/>
        <v>1.5114145701771293</v>
      </c>
      <c r="N1669" s="58" t="s">
        <v>48</v>
      </c>
      <c r="O1669" s="36"/>
      <c r="P1669" s="36"/>
      <c r="Q1669" s="36"/>
      <c r="R1669" s="59"/>
      <c r="S1669" s="60"/>
      <c r="T1669" s="104"/>
      <c r="U1669" s="80"/>
      <c r="V1669" s="47"/>
      <c r="W1669" s="80"/>
      <c r="X1669" s="80"/>
      <c r="Y1669" s="80"/>
      <c r="AA1669" s="10"/>
      <c r="AB1669" s="47"/>
      <c r="AC1669" s="47"/>
      <c r="AD1669" s="47"/>
      <c r="AE1669" s="47"/>
      <c r="AF1669" s="47"/>
      <c r="AG1669" s="47"/>
      <c r="AH1669" s="47"/>
      <c r="AI1669" s="47"/>
    </row>
    <row r="1670" spans="1:35">
      <c r="A1670" s="26">
        <v>44276</v>
      </c>
      <c r="B1670" s="27">
        <v>0.5</v>
      </c>
      <c r="C1670" s="129"/>
      <c r="D1670" s="28" t="str">
        <f t="shared" si="235"/>
        <v>2021/3/21  12:00</v>
      </c>
      <c r="E1670" s="35">
        <v>1.5041283594167774</v>
      </c>
      <c r="F1670" s="36">
        <f t="shared" si="236"/>
        <v>1.5111283594167773</v>
      </c>
      <c r="G1670" s="36">
        <f t="shared" si="237"/>
        <v>1.5091283594167773</v>
      </c>
      <c r="H1670" s="36">
        <f t="shared" si="238"/>
        <v>1.5031283594167775</v>
      </c>
      <c r="I1670" s="36">
        <f t="shared" si="239"/>
        <v>1.5051283594167773</v>
      </c>
      <c r="J1670" s="36">
        <f t="shared" si="240"/>
        <v>1.5101283594167774</v>
      </c>
      <c r="K1670" s="36">
        <f t="shared" si="241"/>
        <v>1.5081283594167774</v>
      </c>
      <c r="L1670" s="36">
        <f t="shared" si="242"/>
        <v>1.5071283594167773</v>
      </c>
      <c r="M1670" s="57">
        <f t="shared" si="243"/>
        <v>1.5061283594167774</v>
      </c>
      <c r="N1670" s="58" t="s">
        <v>48</v>
      </c>
      <c r="O1670" s="36"/>
      <c r="P1670" s="36"/>
      <c r="Q1670" s="36"/>
      <c r="R1670" s="59"/>
      <c r="S1670" s="60"/>
      <c r="T1670" s="104"/>
      <c r="U1670" s="80"/>
      <c r="V1670" s="47"/>
      <c r="W1670" s="80"/>
      <c r="X1670" s="80"/>
      <c r="Y1670" s="80"/>
      <c r="AA1670" s="10"/>
      <c r="AB1670" s="47"/>
      <c r="AC1670" s="47"/>
      <c r="AD1670" s="47"/>
      <c r="AE1670" s="47"/>
      <c r="AF1670" s="47"/>
      <c r="AG1670" s="47"/>
      <c r="AH1670" s="47"/>
      <c r="AI1670" s="47"/>
    </row>
    <row r="1671" spans="1:35">
      <c r="A1671" s="26">
        <v>44276</v>
      </c>
      <c r="B1671" s="27">
        <v>0.58333333333333304</v>
      </c>
      <c r="C1671" s="129"/>
      <c r="D1671" s="28" t="str">
        <f t="shared" si="235"/>
        <v>2021/3/21  14:00</v>
      </c>
      <c r="E1671" s="35">
        <v>1.5145073308562285</v>
      </c>
      <c r="F1671" s="36">
        <f t="shared" si="236"/>
        <v>1.5215073308562284</v>
      </c>
      <c r="G1671" s="36">
        <f t="shared" si="237"/>
        <v>1.5195073308562284</v>
      </c>
      <c r="H1671" s="36">
        <f t="shared" si="238"/>
        <v>1.5135073308562286</v>
      </c>
      <c r="I1671" s="36">
        <f t="shared" si="239"/>
        <v>1.5155073308562284</v>
      </c>
      <c r="J1671" s="36">
        <f t="shared" si="240"/>
        <v>1.5205073308562285</v>
      </c>
      <c r="K1671" s="36">
        <f t="shared" si="241"/>
        <v>1.5185073308562285</v>
      </c>
      <c r="L1671" s="36">
        <f t="shared" si="242"/>
        <v>1.5175073308562284</v>
      </c>
      <c r="M1671" s="57">
        <f t="shared" si="243"/>
        <v>1.5165073308562285</v>
      </c>
      <c r="N1671" s="58" t="s">
        <v>48</v>
      </c>
      <c r="O1671" s="36"/>
      <c r="P1671" s="36"/>
      <c r="Q1671" s="36"/>
      <c r="R1671" s="59"/>
      <c r="S1671" s="60"/>
      <c r="T1671" s="104"/>
      <c r="U1671" s="80"/>
      <c r="V1671" s="47"/>
      <c r="W1671" s="80"/>
      <c r="X1671" s="80"/>
      <c r="Y1671" s="80"/>
      <c r="AA1671" s="10"/>
      <c r="AB1671" s="47"/>
      <c r="AC1671" s="47"/>
      <c r="AD1671" s="47"/>
      <c r="AE1671" s="47"/>
      <c r="AF1671" s="47"/>
      <c r="AG1671" s="47"/>
      <c r="AH1671" s="47"/>
      <c r="AI1671" s="47"/>
    </row>
    <row r="1672" spans="1:35">
      <c r="A1672" s="26">
        <v>44276</v>
      </c>
      <c r="B1672" s="27">
        <v>0.66666666666666596</v>
      </c>
      <c r="C1672" s="129"/>
      <c r="D1672" s="28" t="str">
        <f t="shared" si="235"/>
        <v>2021/3/21  16:00</v>
      </c>
      <c r="E1672" s="35">
        <v>1.5349999999999999</v>
      </c>
      <c r="F1672" s="36">
        <f t="shared" si="236"/>
        <v>1.5419999999999998</v>
      </c>
      <c r="G1672" s="36">
        <f t="shared" si="237"/>
        <v>1.5399999999999998</v>
      </c>
      <c r="H1672" s="36">
        <f t="shared" si="238"/>
        <v>1.534</v>
      </c>
      <c r="I1672" s="36">
        <f t="shared" si="239"/>
        <v>1.5359999999999998</v>
      </c>
      <c r="J1672" s="36">
        <f t="shared" si="240"/>
        <v>1.5409999999999999</v>
      </c>
      <c r="K1672" s="36">
        <f t="shared" si="241"/>
        <v>1.5389999999999999</v>
      </c>
      <c r="L1672" s="36">
        <f t="shared" si="242"/>
        <v>1.5379999999999998</v>
      </c>
      <c r="M1672" s="57">
        <f t="shared" si="243"/>
        <v>1.5369999999999999</v>
      </c>
      <c r="N1672" s="58" t="s">
        <v>48</v>
      </c>
      <c r="O1672" s="36"/>
      <c r="P1672" s="36"/>
      <c r="Q1672" s="36"/>
      <c r="R1672" s="59"/>
      <c r="S1672" s="60"/>
      <c r="T1672" s="104"/>
      <c r="U1672" s="80"/>
      <c r="V1672" s="47"/>
      <c r="W1672" s="80"/>
      <c r="X1672" s="80"/>
      <c r="Y1672" s="80"/>
      <c r="AA1672" s="10"/>
      <c r="AB1672" s="47"/>
      <c r="AC1672" s="47"/>
      <c r="AD1672" s="47"/>
      <c r="AE1672" s="47"/>
      <c r="AF1672" s="47"/>
      <c r="AG1672" s="47"/>
      <c r="AH1672" s="47"/>
      <c r="AI1672" s="47"/>
    </row>
    <row r="1673" spans="1:35">
      <c r="A1673" s="120">
        <v>44277</v>
      </c>
      <c r="B1673" s="99">
        <v>0.33333333333333331</v>
      </c>
      <c r="C1673" s="129" t="s">
        <v>742</v>
      </c>
      <c r="D1673" s="121" t="str">
        <f t="shared" si="235"/>
        <v>2021/3/22  8:00</v>
      </c>
      <c r="E1673" s="35">
        <v>1.5288296414774933</v>
      </c>
      <c r="F1673" s="36">
        <f t="shared" si="236"/>
        <v>1.5358296414774932</v>
      </c>
      <c r="G1673" s="36">
        <f t="shared" si="237"/>
        <v>1.5338296414774932</v>
      </c>
      <c r="H1673" s="36">
        <f t="shared" si="238"/>
        <v>1.5278296414774934</v>
      </c>
      <c r="I1673" s="36">
        <f t="shared" si="239"/>
        <v>1.5298296414774932</v>
      </c>
      <c r="J1673" s="36">
        <f t="shared" si="240"/>
        <v>1.5348296414774933</v>
      </c>
      <c r="K1673" s="36">
        <f t="shared" si="241"/>
        <v>1.5328296414774933</v>
      </c>
      <c r="L1673" s="36">
        <f t="shared" si="242"/>
        <v>1.5318296414774932</v>
      </c>
      <c r="M1673" s="57">
        <f t="shared" si="243"/>
        <v>1.5308296414774933</v>
      </c>
      <c r="N1673" s="58" t="s">
        <v>49</v>
      </c>
      <c r="O1673" s="36"/>
      <c r="P1673" s="36"/>
      <c r="Q1673" s="36"/>
      <c r="R1673" s="59"/>
      <c r="S1673" s="60"/>
      <c r="T1673" s="104"/>
      <c r="U1673" s="80"/>
      <c r="V1673" s="47"/>
      <c r="W1673" s="80"/>
      <c r="X1673" s="80"/>
      <c r="Y1673" s="80"/>
      <c r="AA1673" s="10"/>
      <c r="AB1673" s="47"/>
      <c r="AC1673" s="47"/>
      <c r="AD1673" s="47"/>
      <c r="AE1673" s="47"/>
      <c r="AF1673" s="47"/>
      <c r="AG1673" s="47"/>
      <c r="AH1673" s="47"/>
      <c r="AI1673" s="47"/>
    </row>
    <row r="1674" spans="1:35">
      <c r="A1674" s="26">
        <v>44277</v>
      </c>
      <c r="B1674" s="27">
        <v>0.41666666666666669</v>
      </c>
      <c r="C1674" s="129"/>
      <c r="D1674" s="28" t="str">
        <f t="shared" si="235"/>
        <v>2021/3/22  10:00</v>
      </c>
      <c r="E1674" s="35">
        <v>1.5249926623110421</v>
      </c>
      <c r="F1674" s="36">
        <f t="shared" si="236"/>
        <v>1.531992662311042</v>
      </c>
      <c r="G1674" s="36">
        <f t="shared" si="237"/>
        <v>1.529992662311042</v>
      </c>
      <c r="H1674" s="36">
        <f t="shared" si="238"/>
        <v>1.5239926623110422</v>
      </c>
      <c r="I1674" s="36">
        <f t="shared" si="239"/>
        <v>1.525992662311042</v>
      </c>
      <c r="J1674" s="36">
        <f t="shared" si="240"/>
        <v>1.5309926623110421</v>
      </c>
      <c r="K1674" s="36">
        <f t="shared" si="241"/>
        <v>1.5289926623110421</v>
      </c>
      <c r="L1674" s="36">
        <f t="shared" si="242"/>
        <v>1.527992662311042</v>
      </c>
      <c r="M1674" s="57">
        <f t="shared" si="243"/>
        <v>1.5269926623110421</v>
      </c>
      <c r="N1674" s="58" t="s">
        <v>49</v>
      </c>
      <c r="O1674" s="36"/>
      <c r="P1674" s="36"/>
      <c r="Q1674" s="36"/>
      <c r="R1674" s="59"/>
      <c r="S1674" s="60"/>
      <c r="T1674" s="104"/>
      <c r="U1674" s="80"/>
      <c r="V1674" s="47"/>
      <c r="W1674" s="80"/>
      <c r="X1674" s="80"/>
      <c r="Y1674" s="80"/>
      <c r="AA1674" s="10"/>
      <c r="AB1674" s="47"/>
      <c r="AC1674" s="47"/>
      <c r="AD1674" s="47"/>
      <c r="AE1674" s="47"/>
      <c r="AF1674" s="47"/>
      <c r="AG1674" s="47"/>
      <c r="AH1674" s="47"/>
      <c r="AI1674" s="47"/>
    </row>
    <row r="1675" spans="1:35">
      <c r="A1675" s="26">
        <v>44277</v>
      </c>
      <c r="B1675" s="27">
        <v>0.5</v>
      </c>
      <c r="C1675" s="129"/>
      <c r="D1675" s="28" t="str">
        <f t="shared" si="235"/>
        <v>2021/3/22  12:00</v>
      </c>
      <c r="E1675" s="35">
        <v>1.5104167387135718</v>
      </c>
      <c r="F1675" s="36">
        <f t="shared" si="236"/>
        <v>1.5174167387135717</v>
      </c>
      <c r="G1675" s="36">
        <f t="shared" si="237"/>
        <v>1.5154167387135717</v>
      </c>
      <c r="H1675" s="36">
        <f t="shared" si="238"/>
        <v>1.509416738713572</v>
      </c>
      <c r="I1675" s="36">
        <f t="shared" si="239"/>
        <v>1.5114167387135717</v>
      </c>
      <c r="J1675" s="36">
        <f t="shared" si="240"/>
        <v>1.5164167387135719</v>
      </c>
      <c r="K1675" s="36">
        <f t="shared" si="241"/>
        <v>1.5144167387135719</v>
      </c>
      <c r="L1675" s="36">
        <f t="shared" si="242"/>
        <v>1.5134167387135717</v>
      </c>
      <c r="M1675" s="57">
        <f t="shared" si="243"/>
        <v>1.5124167387135719</v>
      </c>
      <c r="N1675" s="58" t="s">
        <v>49</v>
      </c>
      <c r="O1675" s="36"/>
      <c r="P1675" s="36"/>
      <c r="Q1675" s="36"/>
      <c r="R1675" s="59"/>
      <c r="S1675" s="60"/>
      <c r="T1675" s="104"/>
      <c r="U1675" s="80"/>
      <c r="V1675" s="47"/>
      <c r="W1675" s="80"/>
      <c r="X1675" s="80"/>
      <c r="Y1675" s="80"/>
      <c r="AA1675" s="10"/>
      <c r="AB1675" s="47"/>
      <c r="AC1675" s="47"/>
      <c r="AD1675" s="47"/>
      <c r="AE1675" s="47"/>
      <c r="AF1675" s="47"/>
      <c r="AG1675" s="47"/>
      <c r="AH1675" s="47"/>
      <c r="AI1675" s="47"/>
    </row>
    <row r="1676" spans="1:35">
      <c r="A1676" s="26">
        <v>44277</v>
      </c>
      <c r="B1676" s="27">
        <v>0.58333333333333304</v>
      </c>
      <c r="C1676" s="129"/>
      <c r="D1676" s="28" t="str">
        <f t="shared" si="235"/>
        <v>2021/3/22  14:00</v>
      </c>
      <c r="E1676" s="35">
        <v>1.5107605212698569</v>
      </c>
      <c r="F1676" s="36">
        <f t="shared" si="236"/>
        <v>1.5177605212698568</v>
      </c>
      <c r="G1676" s="36">
        <f t="shared" si="237"/>
        <v>1.5157605212698568</v>
      </c>
      <c r="H1676" s="36">
        <f t="shared" si="238"/>
        <v>1.509760521269857</v>
      </c>
      <c r="I1676" s="36">
        <f t="shared" si="239"/>
        <v>1.5117605212698568</v>
      </c>
      <c r="J1676" s="36">
        <f t="shared" si="240"/>
        <v>1.5167605212698569</v>
      </c>
      <c r="K1676" s="36">
        <f t="shared" si="241"/>
        <v>1.5147605212698569</v>
      </c>
      <c r="L1676" s="36">
        <f t="shared" si="242"/>
        <v>1.5137605212698568</v>
      </c>
      <c r="M1676" s="57">
        <f t="shared" si="243"/>
        <v>1.5127605212698569</v>
      </c>
      <c r="N1676" s="58" t="s">
        <v>49</v>
      </c>
      <c r="O1676" s="36"/>
      <c r="P1676" s="36"/>
      <c r="Q1676" s="36"/>
      <c r="R1676" s="59"/>
      <c r="S1676" s="60"/>
      <c r="T1676" s="104"/>
      <c r="U1676" s="80"/>
      <c r="V1676" s="47"/>
      <c r="W1676" s="80"/>
      <c r="X1676" s="80"/>
      <c r="Y1676" s="80"/>
      <c r="AA1676" s="10"/>
      <c r="AB1676" s="47"/>
      <c r="AC1676" s="47"/>
      <c r="AD1676" s="47"/>
      <c r="AE1676" s="47"/>
      <c r="AF1676" s="47"/>
      <c r="AG1676" s="47"/>
      <c r="AH1676" s="47"/>
      <c r="AI1676" s="47"/>
    </row>
    <row r="1677" spans="1:35">
      <c r="A1677" s="26">
        <v>44277</v>
      </c>
      <c r="B1677" s="27">
        <v>0.66666666666666596</v>
      </c>
      <c r="C1677" s="129"/>
      <c r="D1677" s="28" t="str">
        <f t="shared" si="235"/>
        <v>2021/3/22  16:00</v>
      </c>
      <c r="E1677" s="35">
        <v>1.514297834086314</v>
      </c>
      <c r="F1677" s="36">
        <f t="shared" si="236"/>
        <v>1.5212978340863139</v>
      </c>
      <c r="G1677" s="36">
        <f t="shared" si="237"/>
        <v>1.5192978340863139</v>
      </c>
      <c r="H1677" s="36">
        <f t="shared" si="238"/>
        <v>1.5132978340863141</v>
      </c>
      <c r="I1677" s="36">
        <f t="shared" si="239"/>
        <v>1.5152978340863139</v>
      </c>
      <c r="J1677" s="36">
        <f t="shared" si="240"/>
        <v>1.520297834086314</v>
      </c>
      <c r="K1677" s="36">
        <f t="shared" si="241"/>
        <v>1.518297834086314</v>
      </c>
      <c r="L1677" s="36">
        <f t="shared" si="242"/>
        <v>1.5172978340863139</v>
      </c>
      <c r="M1677" s="57">
        <f t="shared" si="243"/>
        <v>1.516297834086314</v>
      </c>
      <c r="N1677" s="58" t="s">
        <v>49</v>
      </c>
      <c r="O1677" s="36"/>
      <c r="P1677" s="36"/>
      <c r="Q1677" s="36"/>
      <c r="R1677" s="59"/>
      <c r="S1677" s="60"/>
      <c r="T1677" s="104"/>
      <c r="U1677" s="80"/>
      <c r="V1677" s="47"/>
      <c r="W1677" s="80"/>
      <c r="X1677" s="80"/>
      <c r="Y1677" s="80"/>
      <c r="AA1677" s="10"/>
      <c r="AB1677" s="47"/>
      <c r="AC1677" s="47"/>
      <c r="AD1677" s="47"/>
      <c r="AE1677" s="47"/>
      <c r="AF1677" s="47"/>
      <c r="AG1677" s="47"/>
      <c r="AH1677" s="47"/>
      <c r="AI1677" s="47"/>
    </row>
    <row r="1678" spans="1:35">
      <c r="A1678" s="120">
        <v>44278</v>
      </c>
      <c r="B1678" s="99">
        <v>0.33333333333333331</v>
      </c>
      <c r="C1678" s="129" t="s">
        <v>743</v>
      </c>
      <c r="D1678" s="121" t="str">
        <f t="shared" si="235"/>
        <v>2021/3/23  8:00</v>
      </c>
      <c r="E1678" s="35">
        <v>1.554</v>
      </c>
      <c r="F1678" s="36">
        <f t="shared" si="236"/>
        <v>1.5609999999999999</v>
      </c>
      <c r="G1678" s="36">
        <f t="shared" si="237"/>
        <v>1.5589999999999999</v>
      </c>
      <c r="H1678" s="36">
        <f t="shared" si="238"/>
        <v>1.5530000000000002</v>
      </c>
      <c r="I1678" s="36">
        <f t="shared" si="239"/>
        <v>1.5549999999999999</v>
      </c>
      <c r="J1678" s="36">
        <f t="shared" si="240"/>
        <v>1.56</v>
      </c>
      <c r="K1678" s="36">
        <f t="shared" si="241"/>
        <v>1.5580000000000001</v>
      </c>
      <c r="L1678" s="36">
        <f t="shared" si="242"/>
        <v>1.5569999999999999</v>
      </c>
      <c r="M1678" s="57">
        <f t="shared" si="243"/>
        <v>1.556</v>
      </c>
      <c r="N1678" s="58" t="s">
        <v>44</v>
      </c>
      <c r="O1678" s="36"/>
      <c r="P1678" s="36"/>
      <c r="Q1678" s="36"/>
      <c r="R1678" s="59"/>
      <c r="S1678" s="60"/>
      <c r="T1678" s="104"/>
      <c r="U1678" s="80"/>
      <c r="V1678" s="47"/>
      <c r="W1678" s="80"/>
      <c r="X1678" s="80"/>
      <c r="Y1678" s="80"/>
      <c r="AA1678" s="10"/>
      <c r="AB1678" s="47"/>
      <c r="AC1678" s="47"/>
      <c r="AD1678" s="47"/>
      <c r="AE1678" s="47"/>
      <c r="AF1678" s="47"/>
      <c r="AG1678" s="47"/>
      <c r="AH1678" s="47"/>
      <c r="AI1678" s="47"/>
    </row>
    <row r="1679" spans="1:35">
      <c r="A1679" s="26">
        <v>44278</v>
      </c>
      <c r="B1679" s="27">
        <v>0.41666666666666669</v>
      </c>
      <c r="C1679" s="129"/>
      <c r="D1679" s="28" t="str">
        <f t="shared" si="235"/>
        <v>2021/3/23  10:00</v>
      </c>
      <c r="E1679" s="35">
        <v>1.5065988118258324</v>
      </c>
      <c r="F1679" s="36">
        <f t="shared" si="236"/>
        <v>1.5135988118258323</v>
      </c>
      <c r="G1679" s="36">
        <f t="shared" si="237"/>
        <v>1.5115988118258323</v>
      </c>
      <c r="H1679" s="36">
        <f t="shared" si="238"/>
        <v>1.5055988118258326</v>
      </c>
      <c r="I1679" s="36">
        <f t="shared" si="239"/>
        <v>1.5075988118258323</v>
      </c>
      <c r="J1679" s="36">
        <f t="shared" si="240"/>
        <v>1.5125988118258324</v>
      </c>
      <c r="K1679" s="36">
        <f t="shared" si="241"/>
        <v>1.5105988118258324</v>
      </c>
      <c r="L1679" s="36">
        <f t="shared" si="242"/>
        <v>1.5095988118258323</v>
      </c>
      <c r="M1679" s="57">
        <f t="shared" si="243"/>
        <v>1.5085988118258324</v>
      </c>
      <c r="N1679" s="58" t="s">
        <v>44</v>
      </c>
      <c r="O1679" s="36"/>
      <c r="P1679" s="36"/>
      <c r="Q1679" s="36"/>
      <c r="R1679" s="59"/>
      <c r="S1679" s="60"/>
      <c r="T1679" s="104"/>
      <c r="U1679" s="80"/>
      <c r="V1679" s="47"/>
      <c r="W1679" s="80"/>
      <c r="X1679" s="80"/>
      <c r="Y1679" s="80"/>
      <c r="AA1679" s="10"/>
      <c r="AB1679" s="47"/>
      <c r="AC1679" s="47"/>
      <c r="AD1679" s="47"/>
      <c r="AE1679" s="47"/>
      <c r="AF1679" s="47"/>
      <c r="AG1679" s="47"/>
      <c r="AH1679" s="47"/>
      <c r="AI1679" s="47"/>
    </row>
    <row r="1680" spans="1:35">
      <c r="A1680" s="26">
        <v>44278</v>
      </c>
      <c r="B1680" s="27">
        <v>0.5</v>
      </c>
      <c r="C1680" s="129"/>
      <c r="D1680" s="28" t="str">
        <f t="shared" si="235"/>
        <v>2021/3/23  12:00</v>
      </c>
      <c r="E1680" s="35">
        <v>1.510089700716378</v>
      </c>
      <c r="F1680" s="36">
        <f t="shared" si="236"/>
        <v>1.5170897007163779</v>
      </c>
      <c r="G1680" s="36">
        <f t="shared" si="237"/>
        <v>1.5150897007163779</v>
      </c>
      <c r="H1680" s="36">
        <f t="shared" si="238"/>
        <v>1.5090897007163782</v>
      </c>
      <c r="I1680" s="36">
        <f t="shared" si="239"/>
        <v>1.5110897007163779</v>
      </c>
      <c r="J1680" s="36">
        <f t="shared" si="240"/>
        <v>1.5160897007163781</v>
      </c>
      <c r="K1680" s="36">
        <f t="shared" si="241"/>
        <v>1.5140897007163781</v>
      </c>
      <c r="L1680" s="36">
        <f t="shared" si="242"/>
        <v>1.5130897007163779</v>
      </c>
      <c r="M1680" s="57">
        <f t="shared" si="243"/>
        <v>1.512089700716378</v>
      </c>
      <c r="N1680" s="58" t="s">
        <v>45</v>
      </c>
      <c r="O1680" s="36"/>
      <c r="P1680" s="36"/>
      <c r="Q1680" s="36"/>
      <c r="R1680" s="59"/>
      <c r="S1680" s="60"/>
      <c r="T1680" s="104"/>
      <c r="U1680" s="80"/>
      <c r="V1680" s="47"/>
      <c r="W1680" s="80"/>
      <c r="X1680" s="80"/>
      <c r="Y1680" s="80"/>
      <c r="AA1680" s="10"/>
      <c r="AB1680" s="47"/>
      <c r="AC1680" s="47"/>
      <c r="AD1680" s="47"/>
      <c r="AE1680" s="47"/>
      <c r="AF1680" s="47"/>
      <c r="AG1680" s="47"/>
      <c r="AH1680" s="47"/>
      <c r="AI1680" s="47"/>
    </row>
    <row r="1681" spans="1:35">
      <c r="A1681" s="26">
        <v>44278</v>
      </c>
      <c r="B1681" s="27">
        <v>0.58333333333333304</v>
      </c>
      <c r="C1681" s="129"/>
      <c r="D1681" s="28" t="str">
        <f t="shared" si="235"/>
        <v>2021/3/23  14:00</v>
      </c>
      <c r="E1681" s="35">
        <v>1.5072615004714425</v>
      </c>
      <c r="F1681" s="36">
        <f t="shared" si="236"/>
        <v>1.5142615004714424</v>
      </c>
      <c r="G1681" s="36">
        <f t="shared" si="237"/>
        <v>1.5122615004714424</v>
      </c>
      <c r="H1681" s="36">
        <f t="shared" si="238"/>
        <v>1.5062615004714426</v>
      </c>
      <c r="I1681" s="36">
        <f t="shared" si="239"/>
        <v>1.5082615004714424</v>
      </c>
      <c r="J1681" s="36">
        <f t="shared" si="240"/>
        <v>1.5132615004714425</v>
      </c>
      <c r="K1681" s="36">
        <f t="shared" si="241"/>
        <v>1.5112615004714425</v>
      </c>
      <c r="L1681" s="36">
        <f t="shared" si="242"/>
        <v>1.5102615004714424</v>
      </c>
      <c r="M1681" s="57">
        <f t="shared" si="243"/>
        <v>1.5092615004714425</v>
      </c>
      <c r="N1681" s="58" t="s">
        <v>45</v>
      </c>
      <c r="O1681" s="36"/>
      <c r="P1681" s="36"/>
      <c r="Q1681" s="36"/>
      <c r="R1681" s="59"/>
      <c r="S1681" s="60"/>
      <c r="T1681" s="104"/>
      <c r="U1681" s="80"/>
      <c r="V1681" s="47"/>
      <c r="W1681" s="80"/>
      <c r="X1681" s="80"/>
      <c r="Y1681" s="80"/>
      <c r="AA1681" s="10"/>
      <c r="AB1681" s="47"/>
      <c r="AC1681" s="47"/>
      <c r="AD1681" s="47"/>
      <c r="AE1681" s="47"/>
      <c r="AF1681" s="47"/>
      <c r="AG1681" s="47"/>
      <c r="AH1681" s="47"/>
      <c r="AI1681" s="47"/>
    </row>
    <row r="1682" spans="1:35">
      <c r="A1682" s="26">
        <v>44278</v>
      </c>
      <c r="B1682" s="27">
        <v>0.66666666666666596</v>
      </c>
      <c r="C1682" s="129"/>
      <c r="D1682" s="28" t="str">
        <f t="shared" si="235"/>
        <v>2021/3/23  16:00</v>
      </c>
      <c r="E1682" s="35">
        <v>1.5181666168884438</v>
      </c>
      <c r="F1682" s="36">
        <f t="shared" si="236"/>
        <v>1.5251666168884437</v>
      </c>
      <c r="G1682" s="36">
        <f t="shared" si="237"/>
        <v>1.5231666168884437</v>
      </c>
      <c r="H1682" s="36">
        <f t="shared" si="238"/>
        <v>1.5171666168884439</v>
      </c>
      <c r="I1682" s="36">
        <f t="shared" si="239"/>
        <v>1.5191666168884437</v>
      </c>
      <c r="J1682" s="36">
        <f t="shared" si="240"/>
        <v>1.5241666168884438</v>
      </c>
      <c r="K1682" s="36">
        <f t="shared" si="241"/>
        <v>1.5221666168884438</v>
      </c>
      <c r="L1682" s="36">
        <f t="shared" si="242"/>
        <v>1.5211666168884437</v>
      </c>
      <c r="M1682" s="57">
        <f t="shared" si="243"/>
        <v>1.5201666168884438</v>
      </c>
      <c r="N1682" s="58" t="s">
        <v>45</v>
      </c>
      <c r="O1682" s="36"/>
      <c r="P1682" s="36"/>
      <c r="Q1682" s="36"/>
      <c r="R1682" s="59"/>
      <c r="S1682" s="60"/>
      <c r="T1682" s="104"/>
      <c r="U1682" s="80"/>
      <c r="V1682" s="47"/>
      <c r="W1682" s="80"/>
      <c r="X1682" s="80"/>
      <c r="Y1682" s="80"/>
      <c r="AA1682" s="10"/>
      <c r="AB1682" s="47"/>
      <c r="AC1682" s="47"/>
      <c r="AD1682" s="47"/>
      <c r="AE1682" s="47"/>
      <c r="AF1682" s="47"/>
      <c r="AG1682" s="47"/>
      <c r="AH1682" s="47"/>
      <c r="AI1682" s="47"/>
    </row>
    <row r="1683" spans="1:35">
      <c r="A1683" s="120">
        <v>44279</v>
      </c>
      <c r="B1683" s="99">
        <v>0.33333333333333331</v>
      </c>
      <c r="C1683" s="129" t="s">
        <v>744</v>
      </c>
      <c r="D1683" s="121" t="str">
        <f t="shared" si="235"/>
        <v>2021/3/24  8:00</v>
      </c>
      <c r="E1683" s="35">
        <v>1.5094294761846874</v>
      </c>
      <c r="F1683" s="36">
        <f t="shared" si="236"/>
        <v>1.5164294761846873</v>
      </c>
      <c r="G1683" s="36">
        <f t="shared" si="237"/>
        <v>1.5144294761846873</v>
      </c>
      <c r="H1683" s="36">
        <f t="shared" si="238"/>
        <v>1.5084294761846875</v>
      </c>
      <c r="I1683" s="36">
        <f t="shared" si="239"/>
        <v>1.5104294761846873</v>
      </c>
      <c r="J1683" s="36">
        <f t="shared" si="240"/>
        <v>1.5154294761846874</v>
      </c>
      <c r="K1683" s="36">
        <f t="shared" si="241"/>
        <v>1.5134294761846874</v>
      </c>
      <c r="L1683" s="36">
        <f t="shared" si="242"/>
        <v>1.5124294761846873</v>
      </c>
      <c r="M1683" s="57">
        <f t="shared" si="243"/>
        <v>1.5114294761846874</v>
      </c>
      <c r="N1683" s="58" t="s">
        <v>46</v>
      </c>
      <c r="O1683" s="36"/>
      <c r="P1683" s="36"/>
      <c r="Q1683" s="36"/>
      <c r="R1683" s="59"/>
      <c r="S1683" s="60"/>
      <c r="T1683" s="104"/>
      <c r="U1683" s="80"/>
      <c r="V1683" s="47"/>
      <c r="W1683" s="80"/>
      <c r="X1683" s="80"/>
      <c r="Y1683" s="80"/>
      <c r="AA1683" s="10"/>
      <c r="AB1683" s="47"/>
      <c r="AC1683" s="47"/>
      <c r="AD1683" s="47"/>
      <c r="AE1683" s="47"/>
      <c r="AF1683" s="47"/>
      <c r="AG1683" s="47"/>
      <c r="AH1683" s="47"/>
      <c r="AI1683" s="47"/>
    </row>
    <row r="1684" spans="1:35">
      <c r="A1684" s="26">
        <v>44279</v>
      </c>
      <c r="B1684" s="27">
        <v>0.41666666666666669</v>
      </c>
      <c r="C1684" s="129"/>
      <c r="D1684" s="28" t="str">
        <f t="shared" si="235"/>
        <v>2021/3/24  10:00</v>
      </c>
      <c r="E1684" s="35">
        <v>1.5062788718697899</v>
      </c>
      <c r="F1684" s="36">
        <f t="shared" si="236"/>
        <v>1.5132788718697898</v>
      </c>
      <c r="G1684" s="36">
        <f t="shared" si="237"/>
        <v>1.5112788718697898</v>
      </c>
      <c r="H1684" s="36">
        <f t="shared" si="238"/>
        <v>1.50527887186979</v>
      </c>
      <c r="I1684" s="36">
        <f t="shared" si="239"/>
        <v>1.5072788718697898</v>
      </c>
      <c r="J1684" s="36">
        <f t="shared" si="240"/>
        <v>1.5122788718697899</v>
      </c>
      <c r="K1684" s="36">
        <f t="shared" si="241"/>
        <v>1.5102788718697899</v>
      </c>
      <c r="L1684" s="36">
        <f t="shared" si="242"/>
        <v>1.5092788718697898</v>
      </c>
      <c r="M1684" s="57">
        <f t="shared" si="243"/>
        <v>1.5082788718697899</v>
      </c>
      <c r="N1684" s="58" t="s">
        <v>46</v>
      </c>
      <c r="O1684" s="36"/>
      <c r="P1684" s="36"/>
      <c r="Q1684" s="36"/>
      <c r="R1684" s="59"/>
      <c r="S1684" s="60"/>
      <c r="T1684" s="104"/>
      <c r="U1684" s="80"/>
      <c r="V1684" s="47"/>
      <c r="W1684" s="80"/>
      <c r="X1684" s="80"/>
      <c r="Y1684" s="80"/>
      <c r="AA1684" s="10"/>
      <c r="AB1684" s="47"/>
      <c r="AC1684" s="47"/>
      <c r="AD1684" s="47"/>
      <c r="AE1684" s="47"/>
      <c r="AF1684" s="47"/>
      <c r="AG1684" s="47"/>
      <c r="AH1684" s="47"/>
      <c r="AI1684" s="47"/>
    </row>
    <row r="1685" spans="1:35">
      <c r="A1685" s="26">
        <v>44279</v>
      </c>
      <c r="B1685" s="27">
        <v>0.5</v>
      </c>
      <c r="C1685" s="129"/>
      <c r="D1685" s="28" t="str">
        <f t="shared" si="235"/>
        <v>2021/3/24  12:00</v>
      </c>
      <c r="E1685" s="35">
        <v>1.5255532291303833</v>
      </c>
      <c r="F1685" s="36">
        <f t="shared" si="236"/>
        <v>1.5325532291303832</v>
      </c>
      <c r="G1685" s="36">
        <f t="shared" si="237"/>
        <v>1.5305532291303832</v>
      </c>
      <c r="H1685" s="36">
        <f t="shared" si="238"/>
        <v>1.5245532291303834</v>
      </c>
      <c r="I1685" s="36">
        <f t="shared" si="239"/>
        <v>1.5265532291303832</v>
      </c>
      <c r="J1685" s="36">
        <f t="shared" si="240"/>
        <v>1.5315532291303833</v>
      </c>
      <c r="K1685" s="36">
        <f t="shared" si="241"/>
        <v>1.5295532291303833</v>
      </c>
      <c r="L1685" s="36">
        <f t="shared" si="242"/>
        <v>1.5285532291303832</v>
      </c>
      <c r="M1685" s="57">
        <f t="shared" si="243"/>
        <v>1.5275532291303833</v>
      </c>
      <c r="N1685" s="58" t="s">
        <v>46</v>
      </c>
      <c r="O1685" s="36"/>
      <c r="P1685" s="36"/>
      <c r="Q1685" s="36"/>
      <c r="R1685" s="59"/>
      <c r="S1685" s="60"/>
      <c r="T1685" s="104"/>
      <c r="U1685" s="80"/>
      <c r="V1685" s="47"/>
      <c r="W1685" s="80"/>
      <c r="X1685" s="80"/>
      <c r="Y1685" s="80"/>
      <c r="AA1685" s="10"/>
      <c r="AB1685" s="47"/>
      <c r="AC1685" s="47"/>
      <c r="AD1685" s="47"/>
      <c r="AE1685" s="47"/>
      <c r="AF1685" s="47"/>
      <c r="AG1685" s="47"/>
      <c r="AH1685" s="47"/>
      <c r="AI1685" s="47"/>
    </row>
    <row r="1686" spans="1:35">
      <c r="A1686" s="26">
        <v>44279</v>
      </c>
      <c r="B1686" s="27">
        <v>0.58333333333333304</v>
      </c>
      <c r="C1686" s="129"/>
      <c r="D1686" s="28" t="str">
        <f t="shared" si="235"/>
        <v>2021/3/24  14:00</v>
      </c>
      <c r="E1686" s="35">
        <v>1.5349999999999999</v>
      </c>
      <c r="F1686" s="36">
        <f t="shared" si="236"/>
        <v>1.5419999999999998</v>
      </c>
      <c r="G1686" s="36">
        <f t="shared" si="237"/>
        <v>1.5399999999999998</v>
      </c>
      <c r="H1686" s="36">
        <f t="shared" si="238"/>
        <v>1.534</v>
      </c>
      <c r="I1686" s="36">
        <f t="shared" si="239"/>
        <v>1.5359999999999998</v>
      </c>
      <c r="J1686" s="36">
        <f t="shared" si="240"/>
        <v>1.5409999999999999</v>
      </c>
      <c r="K1686" s="36">
        <f t="shared" si="241"/>
        <v>1.5389999999999999</v>
      </c>
      <c r="L1686" s="36">
        <f t="shared" si="242"/>
        <v>1.5379999999999998</v>
      </c>
      <c r="M1686" s="57">
        <f t="shared" si="243"/>
        <v>1.5369999999999999</v>
      </c>
      <c r="N1686" s="58" t="s">
        <v>46</v>
      </c>
      <c r="O1686" s="36"/>
      <c r="P1686" s="36"/>
      <c r="Q1686" s="36"/>
      <c r="R1686" s="59"/>
      <c r="S1686" s="60"/>
      <c r="T1686" s="104"/>
      <c r="U1686" s="80"/>
      <c r="V1686" s="47"/>
      <c r="W1686" s="80"/>
      <c r="X1686" s="80"/>
      <c r="Y1686" s="80"/>
      <c r="AA1686" s="10"/>
      <c r="AB1686" s="47"/>
      <c r="AC1686" s="47"/>
      <c r="AD1686" s="47"/>
      <c r="AE1686" s="47"/>
      <c r="AF1686" s="47"/>
      <c r="AG1686" s="47"/>
      <c r="AH1686" s="47"/>
      <c r="AI1686" s="47"/>
    </row>
    <row r="1687" spans="1:35">
      <c r="A1687" s="26">
        <v>44279</v>
      </c>
      <c r="B1687" s="27">
        <v>0.66666666666666596</v>
      </c>
      <c r="C1687" s="129"/>
      <c r="D1687" s="28" t="str">
        <f t="shared" si="235"/>
        <v>2021/3/24  16:00</v>
      </c>
      <c r="E1687" s="35">
        <v>1.5096808957839483</v>
      </c>
      <c r="F1687" s="36">
        <f t="shared" si="236"/>
        <v>1.5166808957839482</v>
      </c>
      <c r="G1687" s="36">
        <f t="shared" si="237"/>
        <v>1.5146808957839482</v>
      </c>
      <c r="H1687" s="36">
        <f t="shared" si="238"/>
        <v>1.5086808957839484</v>
      </c>
      <c r="I1687" s="36">
        <f t="shared" si="239"/>
        <v>1.5106808957839482</v>
      </c>
      <c r="J1687" s="36">
        <f t="shared" si="240"/>
        <v>1.5156808957839483</v>
      </c>
      <c r="K1687" s="36">
        <f t="shared" si="241"/>
        <v>1.5136808957839483</v>
      </c>
      <c r="L1687" s="36">
        <f t="shared" si="242"/>
        <v>1.5126808957839482</v>
      </c>
      <c r="M1687" s="57">
        <f t="shared" si="243"/>
        <v>1.5116808957839483</v>
      </c>
      <c r="N1687" s="58" t="s">
        <v>46</v>
      </c>
      <c r="O1687" s="36"/>
      <c r="P1687" s="36"/>
      <c r="Q1687" s="36"/>
      <c r="R1687" s="59"/>
      <c r="S1687" s="60"/>
      <c r="T1687" s="104"/>
      <c r="U1687" s="80"/>
      <c r="V1687" s="47"/>
      <c r="W1687" s="80"/>
      <c r="X1687" s="80"/>
      <c r="Y1687" s="80"/>
      <c r="AA1687" s="10"/>
      <c r="AB1687" s="47"/>
      <c r="AC1687" s="47"/>
      <c r="AD1687" s="47"/>
      <c r="AE1687" s="47"/>
      <c r="AF1687" s="47"/>
      <c r="AG1687" s="47"/>
      <c r="AH1687" s="47"/>
      <c r="AI1687" s="47"/>
    </row>
    <row r="1688" spans="1:35">
      <c r="A1688" s="120">
        <v>44280</v>
      </c>
      <c r="B1688" s="99">
        <v>0.33333333333333331</v>
      </c>
      <c r="C1688" s="129" t="s">
        <v>745</v>
      </c>
      <c r="D1688" s="121" t="str">
        <f t="shared" si="235"/>
        <v>2021/3/25  8:00</v>
      </c>
      <c r="E1688" s="35">
        <v>1.515149045216625</v>
      </c>
      <c r="F1688" s="36">
        <f t="shared" si="236"/>
        <v>1.5221490452166249</v>
      </c>
      <c r="G1688" s="36">
        <f t="shared" si="237"/>
        <v>1.5201490452166249</v>
      </c>
      <c r="H1688" s="36">
        <f t="shared" si="238"/>
        <v>1.5141490452166251</v>
      </c>
      <c r="I1688" s="36">
        <f t="shared" si="239"/>
        <v>1.5161490452166249</v>
      </c>
      <c r="J1688" s="36">
        <f t="shared" si="240"/>
        <v>1.521149045216625</v>
      </c>
      <c r="K1688" s="36">
        <f t="shared" si="241"/>
        <v>1.519149045216625</v>
      </c>
      <c r="L1688" s="36">
        <f t="shared" si="242"/>
        <v>1.5181490452166249</v>
      </c>
      <c r="M1688" s="57">
        <f t="shared" si="243"/>
        <v>1.517149045216625</v>
      </c>
      <c r="N1688" s="58" t="s">
        <v>47</v>
      </c>
      <c r="O1688" s="36"/>
      <c r="P1688" s="36"/>
      <c r="Q1688" s="36"/>
      <c r="R1688" s="59"/>
      <c r="S1688" s="60"/>
      <c r="T1688" s="104"/>
      <c r="U1688" s="80"/>
      <c r="V1688" s="47"/>
      <c r="W1688" s="80"/>
      <c r="X1688" s="80"/>
      <c r="Y1688" s="80"/>
      <c r="AA1688" s="10"/>
      <c r="AB1688" s="47"/>
      <c r="AC1688" s="47"/>
      <c r="AD1688" s="47"/>
      <c r="AE1688" s="47"/>
      <c r="AF1688" s="47"/>
      <c r="AG1688" s="47"/>
      <c r="AH1688" s="47"/>
      <c r="AI1688" s="47"/>
    </row>
    <row r="1689" spans="1:35">
      <c r="A1689" s="26">
        <v>44280</v>
      </c>
      <c r="B1689" s="27">
        <v>0.41666666666666669</v>
      </c>
      <c r="C1689" s="129"/>
      <c r="D1689" s="28" t="str">
        <f t="shared" si="235"/>
        <v>2021/3/25  10:00</v>
      </c>
      <c r="E1689" s="35">
        <v>1.5149999999999999</v>
      </c>
      <c r="F1689" s="36">
        <f t="shared" si="236"/>
        <v>1.5219999999999998</v>
      </c>
      <c r="G1689" s="36">
        <f t="shared" si="237"/>
        <v>1.5199999999999998</v>
      </c>
      <c r="H1689" s="36">
        <f t="shared" si="238"/>
        <v>1.514</v>
      </c>
      <c r="I1689" s="36">
        <f t="shared" si="239"/>
        <v>1.5159999999999998</v>
      </c>
      <c r="J1689" s="36">
        <f t="shared" si="240"/>
        <v>1.5209999999999999</v>
      </c>
      <c r="K1689" s="36">
        <f t="shared" si="241"/>
        <v>1.5189999999999999</v>
      </c>
      <c r="L1689" s="36">
        <f t="shared" si="242"/>
        <v>1.5179999999999998</v>
      </c>
      <c r="M1689" s="57">
        <f t="shared" si="243"/>
        <v>1.5169999999999999</v>
      </c>
      <c r="N1689" s="58" t="s">
        <v>47</v>
      </c>
      <c r="O1689" s="36"/>
      <c r="P1689" s="36"/>
      <c r="Q1689" s="36"/>
      <c r="R1689" s="59"/>
      <c r="S1689" s="60"/>
      <c r="T1689" s="104"/>
      <c r="U1689" s="80"/>
      <c r="V1689" s="47"/>
      <c r="W1689" s="80"/>
      <c r="X1689" s="80"/>
      <c r="Y1689" s="80"/>
      <c r="AA1689" s="10"/>
      <c r="AB1689" s="47"/>
      <c r="AC1689" s="47"/>
      <c r="AD1689" s="47"/>
      <c r="AE1689" s="47"/>
      <c r="AF1689" s="47"/>
      <c r="AG1689" s="47"/>
      <c r="AH1689" s="47"/>
      <c r="AI1689" s="47"/>
    </row>
    <row r="1690" spans="1:35">
      <c r="A1690" s="26">
        <v>44280</v>
      </c>
      <c r="B1690" s="27">
        <v>0.5</v>
      </c>
      <c r="C1690" s="129"/>
      <c r="D1690" s="28" t="str">
        <f t="shared" si="235"/>
        <v>2021/3/25  12:00</v>
      </c>
      <c r="E1690" s="35">
        <v>1.5149999999999999</v>
      </c>
      <c r="F1690" s="36">
        <f t="shared" si="236"/>
        <v>1.5219999999999998</v>
      </c>
      <c r="G1690" s="36">
        <f t="shared" si="237"/>
        <v>1.5199999999999998</v>
      </c>
      <c r="H1690" s="36">
        <f t="shared" si="238"/>
        <v>1.514</v>
      </c>
      <c r="I1690" s="36">
        <f t="shared" si="239"/>
        <v>1.5159999999999998</v>
      </c>
      <c r="J1690" s="36">
        <f t="shared" si="240"/>
        <v>1.5209999999999999</v>
      </c>
      <c r="K1690" s="36">
        <f t="shared" si="241"/>
        <v>1.5189999999999999</v>
      </c>
      <c r="L1690" s="36">
        <f t="shared" si="242"/>
        <v>1.5179999999999998</v>
      </c>
      <c r="M1690" s="57">
        <f t="shared" si="243"/>
        <v>1.5169999999999999</v>
      </c>
      <c r="N1690" s="58" t="s">
        <v>47</v>
      </c>
      <c r="O1690" s="36"/>
      <c r="P1690" s="36"/>
      <c r="Q1690" s="36"/>
      <c r="R1690" s="59"/>
      <c r="S1690" s="60"/>
      <c r="T1690" s="104"/>
      <c r="U1690" s="80"/>
      <c r="V1690" s="47"/>
      <c r="W1690" s="80"/>
      <c r="X1690" s="80"/>
      <c r="Y1690" s="80"/>
      <c r="AA1690" s="10"/>
      <c r="AB1690" s="47"/>
      <c r="AC1690" s="47"/>
      <c r="AD1690" s="47"/>
      <c r="AE1690" s="47"/>
      <c r="AF1690" s="47"/>
      <c r="AG1690" s="47"/>
      <c r="AH1690" s="47"/>
      <c r="AI1690" s="47"/>
    </row>
    <row r="1691" spans="1:35">
      <c r="A1691" s="26">
        <v>44280</v>
      </c>
      <c r="B1691" s="27">
        <v>0.58333333333333304</v>
      </c>
      <c r="C1691" s="129"/>
      <c r="D1691" s="28" t="str">
        <f t="shared" si="235"/>
        <v>2021/3/25  14:00</v>
      </c>
      <c r="E1691" s="35">
        <v>1.5086220494301417</v>
      </c>
      <c r="F1691" s="36">
        <f t="shared" si="236"/>
        <v>1.5156220494301416</v>
      </c>
      <c r="G1691" s="36">
        <f t="shared" si="237"/>
        <v>1.5136220494301416</v>
      </c>
      <c r="H1691" s="36">
        <f t="shared" si="238"/>
        <v>1.5076220494301418</v>
      </c>
      <c r="I1691" s="36">
        <f t="shared" si="239"/>
        <v>1.5096220494301416</v>
      </c>
      <c r="J1691" s="36">
        <f t="shared" si="240"/>
        <v>1.5146220494301417</v>
      </c>
      <c r="K1691" s="36">
        <f t="shared" si="241"/>
        <v>1.5126220494301417</v>
      </c>
      <c r="L1691" s="36">
        <f t="shared" si="242"/>
        <v>1.5116220494301416</v>
      </c>
      <c r="M1691" s="57">
        <f t="shared" si="243"/>
        <v>1.5106220494301417</v>
      </c>
      <c r="N1691" s="58" t="s">
        <v>47</v>
      </c>
      <c r="O1691" s="36"/>
      <c r="P1691" s="36"/>
      <c r="Q1691" s="36"/>
      <c r="R1691" s="59"/>
      <c r="S1691" s="60"/>
      <c r="T1691" s="104"/>
      <c r="U1691" s="80"/>
      <c r="V1691" s="47"/>
      <c r="W1691" s="80"/>
      <c r="X1691" s="80"/>
      <c r="Y1691" s="80"/>
      <c r="AA1691" s="10"/>
      <c r="AB1691" s="47"/>
      <c r="AC1691" s="47"/>
      <c r="AD1691" s="47"/>
      <c r="AE1691" s="47"/>
      <c r="AF1691" s="47"/>
      <c r="AG1691" s="47"/>
      <c r="AH1691" s="47"/>
      <c r="AI1691" s="47"/>
    </row>
    <row r="1692" spans="1:35">
      <c r="A1692" s="26">
        <v>44280</v>
      </c>
      <c r="B1692" s="27">
        <v>0.66666666666666596</v>
      </c>
      <c r="C1692" s="129"/>
      <c r="D1692" s="28" t="str">
        <f t="shared" si="235"/>
        <v>2021/3/25  16:00</v>
      </c>
      <c r="E1692" s="35">
        <v>1.5274486272690921</v>
      </c>
      <c r="F1692" s="36">
        <f t="shared" si="236"/>
        <v>1.534448627269092</v>
      </c>
      <c r="G1692" s="36">
        <f t="shared" si="237"/>
        <v>1.532448627269092</v>
      </c>
      <c r="H1692" s="36">
        <f t="shared" si="238"/>
        <v>1.5264486272690923</v>
      </c>
      <c r="I1692" s="36">
        <f t="shared" si="239"/>
        <v>1.528448627269092</v>
      </c>
      <c r="J1692" s="36">
        <f t="shared" si="240"/>
        <v>1.5334486272690921</v>
      </c>
      <c r="K1692" s="36">
        <f t="shared" si="241"/>
        <v>1.5314486272690921</v>
      </c>
      <c r="L1692" s="36">
        <f t="shared" si="242"/>
        <v>1.530448627269092</v>
      </c>
      <c r="M1692" s="57">
        <f t="shared" si="243"/>
        <v>1.5294486272690921</v>
      </c>
      <c r="N1692" s="58" t="s">
        <v>47</v>
      </c>
      <c r="O1692" s="36"/>
      <c r="P1692" s="36"/>
      <c r="Q1692" s="36"/>
      <c r="R1692" s="59"/>
      <c r="S1692" s="60"/>
      <c r="T1692" s="104"/>
      <c r="U1692" s="80"/>
      <c r="V1692" s="47"/>
      <c r="W1692" s="80"/>
      <c r="X1692" s="80"/>
      <c r="Y1692" s="80"/>
      <c r="AA1692" s="10"/>
      <c r="AB1692" s="47"/>
      <c r="AC1692" s="47"/>
      <c r="AD1692" s="47"/>
      <c r="AE1692" s="47"/>
      <c r="AF1692" s="47"/>
      <c r="AG1692" s="47"/>
      <c r="AH1692" s="47"/>
      <c r="AI1692" s="47"/>
    </row>
    <row r="1693" spans="1:35">
      <c r="A1693" s="120">
        <v>44281</v>
      </c>
      <c r="B1693" s="99">
        <v>0.33333333333333331</v>
      </c>
      <c r="C1693" s="129" t="s">
        <v>746</v>
      </c>
      <c r="D1693" s="121" t="str">
        <f t="shared" si="235"/>
        <v>2021/3/26  8:00</v>
      </c>
      <c r="E1693" s="35">
        <v>1.5218851597280292</v>
      </c>
      <c r="F1693" s="36">
        <f t="shared" si="236"/>
        <v>1.5288851597280291</v>
      </c>
      <c r="G1693" s="36">
        <f t="shared" si="237"/>
        <v>1.5268851597280291</v>
      </c>
      <c r="H1693" s="36">
        <f t="shared" si="238"/>
        <v>1.5208851597280293</v>
      </c>
      <c r="I1693" s="36">
        <f t="shared" si="239"/>
        <v>1.5228851597280291</v>
      </c>
      <c r="J1693" s="36">
        <f t="shared" si="240"/>
        <v>1.5278851597280292</v>
      </c>
      <c r="K1693" s="36">
        <f t="shared" si="241"/>
        <v>1.5258851597280292</v>
      </c>
      <c r="L1693" s="36">
        <f t="shared" si="242"/>
        <v>1.5248851597280291</v>
      </c>
      <c r="M1693" s="57">
        <f t="shared" si="243"/>
        <v>1.5238851597280292</v>
      </c>
      <c r="N1693" s="58" t="s">
        <v>48</v>
      </c>
      <c r="O1693" s="36"/>
      <c r="P1693" s="36"/>
      <c r="Q1693" s="36"/>
      <c r="R1693" s="59"/>
      <c r="S1693" s="60"/>
      <c r="T1693" s="104"/>
      <c r="U1693" s="80"/>
      <c r="V1693" s="47"/>
      <c r="W1693" s="80"/>
      <c r="X1693" s="80"/>
      <c r="Y1693" s="80"/>
      <c r="AA1693" s="10"/>
      <c r="AB1693" s="47"/>
      <c r="AC1693" s="47"/>
      <c r="AD1693" s="47"/>
      <c r="AE1693" s="47"/>
      <c r="AF1693" s="47"/>
      <c r="AG1693" s="47"/>
      <c r="AH1693" s="47"/>
      <c r="AI1693" s="47"/>
    </row>
    <row r="1694" spans="1:35">
      <c r="A1694" s="26">
        <v>44281</v>
      </c>
      <c r="B1694" s="27">
        <v>0.41666666666666669</v>
      </c>
      <c r="C1694" s="129"/>
      <c r="D1694" s="28" t="str">
        <f t="shared" si="235"/>
        <v>2021/3/26  10:00</v>
      </c>
      <c r="E1694" s="35">
        <v>1.5155170209323363</v>
      </c>
      <c r="F1694" s="36">
        <f t="shared" si="236"/>
        <v>1.5225170209323362</v>
      </c>
      <c r="G1694" s="36">
        <f t="shared" si="237"/>
        <v>1.5205170209323362</v>
      </c>
      <c r="H1694" s="36">
        <f t="shared" si="238"/>
        <v>1.5145170209323364</v>
      </c>
      <c r="I1694" s="36">
        <f t="shared" si="239"/>
        <v>1.5165170209323362</v>
      </c>
      <c r="J1694" s="36">
        <f t="shared" si="240"/>
        <v>1.5215170209323363</v>
      </c>
      <c r="K1694" s="36">
        <f t="shared" si="241"/>
        <v>1.5195170209323363</v>
      </c>
      <c r="L1694" s="36">
        <f t="shared" si="242"/>
        <v>1.5185170209323362</v>
      </c>
      <c r="M1694" s="57">
        <f t="shared" si="243"/>
        <v>1.5175170209323363</v>
      </c>
      <c r="N1694" s="58" t="s">
        <v>48</v>
      </c>
      <c r="O1694" s="36"/>
      <c r="P1694" s="36"/>
      <c r="Q1694" s="36"/>
      <c r="R1694" s="59"/>
      <c r="S1694" s="60"/>
      <c r="T1694" s="104"/>
      <c r="U1694" s="80"/>
      <c r="V1694" s="47"/>
      <c r="W1694" s="80"/>
      <c r="X1694" s="80"/>
      <c r="Y1694" s="80"/>
      <c r="AA1694" s="10"/>
      <c r="AB1694" s="47"/>
      <c r="AC1694" s="47"/>
      <c r="AD1694" s="47"/>
      <c r="AE1694" s="47"/>
      <c r="AF1694" s="47"/>
      <c r="AG1694" s="47"/>
      <c r="AH1694" s="47"/>
      <c r="AI1694" s="47"/>
    </row>
    <row r="1695" spans="1:35">
      <c r="A1695" s="26">
        <v>44281</v>
      </c>
      <c r="B1695" s="27">
        <v>0.5</v>
      </c>
      <c r="C1695" s="129"/>
      <c r="D1695" s="28" t="str">
        <f t="shared" si="235"/>
        <v>2021/3/26  12:00</v>
      </c>
      <c r="E1695" s="35">
        <v>1.5349999999999999</v>
      </c>
      <c r="F1695" s="36">
        <f t="shared" si="236"/>
        <v>1.5419999999999998</v>
      </c>
      <c r="G1695" s="36">
        <f t="shared" si="237"/>
        <v>1.5399999999999998</v>
      </c>
      <c r="H1695" s="36">
        <f t="shared" si="238"/>
        <v>1.534</v>
      </c>
      <c r="I1695" s="36">
        <f t="shared" si="239"/>
        <v>1.5359999999999998</v>
      </c>
      <c r="J1695" s="36">
        <f t="shared" si="240"/>
        <v>1.5409999999999999</v>
      </c>
      <c r="K1695" s="36">
        <f t="shared" si="241"/>
        <v>1.5389999999999999</v>
      </c>
      <c r="L1695" s="36">
        <f t="shared" si="242"/>
        <v>1.5379999999999998</v>
      </c>
      <c r="M1695" s="57">
        <f t="shared" si="243"/>
        <v>1.5369999999999999</v>
      </c>
      <c r="N1695" s="58" t="s">
        <v>48</v>
      </c>
      <c r="O1695" s="36"/>
      <c r="P1695" s="36"/>
      <c r="Q1695" s="36"/>
      <c r="R1695" s="59"/>
      <c r="S1695" s="60"/>
      <c r="T1695" s="104"/>
      <c r="U1695" s="80"/>
      <c r="V1695" s="47"/>
      <c r="W1695" s="80"/>
      <c r="X1695" s="80"/>
      <c r="Y1695" s="80"/>
      <c r="AA1695" s="10"/>
      <c r="AB1695" s="47"/>
      <c r="AC1695" s="47"/>
      <c r="AD1695" s="47"/>
      <c r="AE1695" s="47"/>
      <c r="AF1695" s="47"/>
      <c r="AG1695" s="47"/>
      <c r="AH1695" s="47"/>
      <c r="AI1695" s="47"/>
    </row>
    <row r="1696" spans="1:35">
      <c r="A1696" s="26">
        <v>44281</v>
      </c>
      <c r="B1696" s="27">
        <v>0.58333333333333304</v>
      </c>
      <c r="C1696" s="129"/>
      <c r="D1696" s="28" t="str">
        <f t="shared" si="235"/>
        <v>2021/3/26  14:00</v>
      </c>
      <c r="E1696" s="35">
        <v>1.5158163591492866</v>
      </c>
      <c r="F1696" s="36">
        <f t="shared" si="236"/>
        <v>1.5228163591492865</v>
      </c>
      <c r="G1696" s="36">
        <f t="shared" si="237"/>
        <v>1.5208163591492865</v>
      </c>
      <c r="H1696" s="36">
        <f t="shared" si="238"/>
        <v>1.5148163591492867</v>
      </c>
      <c r="I1696" s="36">
        <f t="shared" si="239"/>
        <v>1.5168163591492865</v>
      </c>
      <c r="J1696" s="36">
        <f t="shared" si="240"/>
        <v>1.5218163591492866</v>
      </c>
      <c r="K1696" s="36">
        <f t="shared" si="241"/>
        <v>1.5198163591492866</v>
      </c>
      <c r="L1696" s="36">
        <f t="shared" si="242"/>
        <v>1.5188163591492865</v>
      </c>
      <c r="M1696" s="57">
        <f t="shared" si="243"/>
        <v>1.5178163591492866</v>
      </c>
      <c r="N1696" s="58" t="s">
        <v>48</v>
      </c>
      <c r="O1696" s="36"/>
      <c r="P1696" s="36"/>
      <c r="Q1696" s="36"/>
      <c r="R1696" s="59"/>
      <c r="S1696" s="60"/>
      <c r="T1696" s="104"/>
      <c r="U1696" s="80"/>
      <c r="V1696" s="47"/>
      <c r="W1696" s="80"/>
      <c r="X1696" s="80"/>
      <c r="Y1696" s="80"/>
      <c r="AA1696" s="10"/>
      <c r="AB1696" s="47"/>
      <c r="AC1696" s="47"/>
      <c r="AD1696" s="47"/>
      <c r="AE1696" s="47"/>
      <c r="AF1696" s="47"/>
      <c r="AG1696" s="47"/>
      <c r="AH1696" s="47"/>
      <c r="AI1696" s="47"/>
    </row>
    <row r="1697" spans="1:35">
      <c r="A1697" s="26">
        <v>44281</v>
      </c>
      <c r="B1697" s="27">
        <v>0.66666666666666596</v>
      </c>
      <c r="C1697" s="129"/>
      <c r="D1697" s="28" t="str">
        <f t="shared" si="235"/>
        <v>2021/3/26  16:00</v>
      </c>
      <c r="E1697" s="35">
        <v>1.5113167367546312</v>
      </c>
      <c r="F1697" s="36">
        <f t="shared" si="236"/>
        <v>1.5183167367546311</v>
      </c>
      <c r="G1697" s="36">
        <f t="shared" si="237"/>
        <v>1.5163167367546311</v>
      </c>
      <c r="H1697" s="36">
        <f t="shared" si="238"/>
        <v>1.5103167367546313</v>
      </c>
      <c r="I1697" s="36">
        <f t="shared" si="239"/>
        <v>1.5123167367546311</v>
      </c>
      <c r="J1697" s="36">
        <f t="shared" si="240"/>
        <v>1.5173167367546312</v>
      </c>
      <c r="K1697" s="36">
        <f t="shared" si="241"/>
        <v>1.5153167367546312</v>
      </c>
      <c r="L1697" s="36">
        <f t="shared" si="242"/>
        <v>1.5143167367546311</v>
      </c>
      <c r="M1697" s="57">
        <f t="shared" si="243"/>
        <v>1.5133167367546312</v>
      </c>
      <c r="N1697" s="58" t="s">
        <v>48</v>
      </c>
      <c r="O1697" s="36"/>
      <c r="P1697" s="36"/>
      <c r="Q1697" s="36"/>
      <c r="R1697" s="59"/>
      <c r="S1697" s="60"/>
      <c r="T1697" s="104"/>
      <c r="U1697" s="80"/>
      <c r="V1697" s="47"/>
      <c r="W1697" s="80"/>
      <c r="X1697" s="80"/>
      <c r="Y1697" s="80"/>
      <c r="AA1697" s="10"/>
      <c r="AB1697" s="47"/>
      <c r="AC1697" s="47"/>
      <c r="AD1697" s="47"/>
      <c r="AE1697" s="47"/>
      <c r="AF1697" s="47"/>
      <c r="AG1697" s="47"/>
      <c r="AH1697" s="47"/>
      <c r="AI1697" s="47"/>
    </row>
    <row r="1698" spans="1:35">
      <c r="A1698" s="120">
        <v>44282</v>
      </c>
      <c r="B1698" s="99">
        <v>0.33333333333333331</v>
      </c>
      <c r="C1698" s="129" t="s">
        <v>747</v>
      </c>
      <c r="D1698" s="121" t="str">
        <f t="shared" si="235"/>
        <v>2021/3/27  8:00</v>
      </c>
      <c r="E1698" s="35">
        <v>1.5194011634815558</v>
      </c>
      <c r="F1698" s="36">
        <f t="shared" si="236"/>
        <v>1.5264011634815557</v>
      </c>
      <c r="G1698" s="36">
        <f t="shared" si="237"/>
        <v>1.5244011634815557</v>
      </c>
      <c r="H1698" s="36">
        <f t="shared" si="238"/>
        <v>1.518401163481556</v>
      </c>
      <c r="I1698" s="36">
        <f t="shared" si="239"/>
        <v>1.5204011634815557</v>
      </c>
      <c r="J1698" s="36">
        <f t="shared" si="240"/>
        <v>1.5254011634815559</v>
      </c>
      <c r="K1698" s="36">
        <f t="shared" si="241"/>
        <v>1.5234011634815559</v>
      </c>
      <c r="L1698" s="36">
        <f t="shared" si="242"/>
        <v>1.5224011634815557</v>
      </c>
      <c r="M1698" s="57">
        <f t="shared" si="243"/>
        <v>1.5214011634815559</v>
      </c>
      <c r="N1698" s="58" t="s">
        <v>49</v>
      </c>
      <c r="O1698" s="36"/>
      <c r="P1698" s="36"/>
      <c r="Q1698" s="36"/>
      <c r="R1698" s="59"/>
      <c r="S1698" s="60"/>
      <c r="T1698" s="104"/>
      <c r="U1698" s="80"/>
      <c r="V1698" s="47"/>
      <c r="W1698" s="80"/>
      <c r="X1698" s="80"/>
      <c r="Y1698" s="80"/>
      <c r="AA1698" s="10"/>
      <c r="AB1698" s="47"/>
      <c r="AC1698" s="47"/>
      <c r="AD1698" s="47"/>
      <c r="AE1698" s="47"/>
      <c r="AF1698" s="47"/>
      <c r="AG1698" s="47"/>
      <c r="AH1698" s="47"/>
      <c r="AI1698" s="47"/>
    </row>
    <row r="1699" spans="1:35">
      <c r="A1699" s="26">
        <v>44282</v>
      </c>
      <c r="B1699" s="27">
        <v>0.41666666666666669</v>
      </c>
      <c r="C1699" s="129"/>
      <c r="D1699" s="28" t="str">
        <f t="shared" si="235"/>
        <v>2021/3/27  10:00</v>
      </c>
      <c r="E1699" s="35">
        <v>1.511341265473759</v>
      </c>
      <c r="F1699" s="36">
        <f t="shared" si="236"/>
        <v>1.5183412654737589</v>
      </c>
      <c r="G1699" s="36">
        <f t="shared" si="237"/>
        <v>1.5163412654737589</v>
      </c>
      <c r="H1699" s="36">
        <f t="shared" si="238"/>
        <v>1.5103412654737591</v>
      </c>
      <c r="I1699" s="36">
        <f t="shared" si="239"/>
        <v>1.5123412654737589</v>
      </c>
      <c r="J1699" s="36">
        <f t="shared" si="240"/>
        <v>1.517341265473759</v>
      </c>
      <c r="K1699" s="36">
        <f t="shared" si="241"/>
        <v>1.515341265473759</v>
      </c>
      <c r="L1699" s="36">
        <f t="shared" si="242"/>
        <v>1.5143412654737589</v>
      </c>
      <c r="M1699" s="57">
        <f t="shared" si="243"/>
        <v>1.513341265473759</v>
      </c>
      <c r="N1699" s="58" t="s">
        <v>49</v>
      </c>
      <c r="O1699" s="36"/>
      <c r="P1699" s="36"/>
      <c r="Q1699" s="36"/>
      <c r="R1699" s="59"/>
      <c r="S1699" s="60"/>
      <c r="T1699" s="104"/>
      <c r="U1699" s="80"/>
      <c r="V1699" s="47"/>
      <c r="W1699" s="80"/>
      <c r="X1699" s="80"/>
      <c r="Y1699" s="80"/>
      <c r="AA1699" s="10"/>
      <c r="AB1699" s="47"/>
      <c r="AC1699" s="47"/>
      <c r="AD1699" s="47"/>
      <c r="AE1699" s="47"/>
      <c r="AF1699" s="47"/>
      <c r="AG1699" s="47"/>
      <c r="AH1699" s="47"/>
      <c r="AI1699" s="47"/>
    </row>
    <row r="1700" spans="1:35">
      <c r="A1700" s="26">
        <v>44282</v>
      </c>
      <c r="B1700" s="27">
        <v>0.5</v>
      </c>
      <c r="C1700" s="129"/>
      <c r="D1700" s="28" t="str">
        <f t="shared" si="235"/>
        <v>2021/3/27  12:00</v>
      </c>
      <c r="E1700" s="35">
        <v>1.5146975053128897</v>
      </c>
      <c r="F1700" s="36">
        <f t="shared" si="236"/>
        <v>1.5216975053128896</v>
      </c>
      <c r="G1700" s="36">
        <f t="shared" si="237"/>
        <v>1.5196975053128896</v>
      </c>
      <c r="H1700" s="36">
        <f t="shared" si="238"/>
        <v>1.5136975053128898</v>
      </c>
      <c r="I1700" s="36">
        <f t="shared" si="239"/>
        <v>1.5156975053128896</v>
      </c>
      <c r="J1700" s="36">
        <f t="shared" si="240"/>
        <v>1.5206975053128897</v>
      </c>
      <c r="K1700" s="36">
        <f t="shared" si="241"/>
        <v>1.5186975053128897</v>
      </c>
      <c r="L1700" s="36">
        <f t="shared" si="242"/>
        <v>1.5176975053128896</v>
      </c>
      <c r="M1700" s="57">
        <f t="shared" si="243"/>
        <v>1.5166975053128897</v>
      </c>
      <c r="N1700" s="58" t="s">
        <v>49</v>
      </c>
      <c r="O1700" s="36"/>
      <c r="P1700" s="36"/>
      <c r="Q1700" s="36"/>
      <c r="R1700" s="59"/>
      <c r="S1700" s="60"/>
      <c r="T1700" s="104"/>
      <c r="U1700" s="80"/>
      <c r="V1700" s="47"/>
      <c r="W1700" s="80"/>
      <c r="X1700" s="80"/>
      <c r="Y1700" s="80"/>
      <c r="AA1700" s="10"/>
      <c r="AB1700" s="47"/>
      <c r="AC1700" s="47"/>
      <c r="AD1700" s="47"/>
      <c r="AE1700" s="47"/>
      <c r="AF1700" s="47"/>
      <c r="AG1700" s="47"/>
      <c r="AH1700" s="47"/>
      <c r="AI1700" s="47"/>
    </row>
    <row r="1701" spans="1:35">
      <c r="A1701" s="26">
        <v>44282</v>
      </c>
      <c r="B1701" s="27">
        <v>0.58333333333333304</v>
      </c>
      <c r="C1701" s="129"/>
      <c r="D1701" s="28" t="str">
        <f t="shared" si="235"/>
        <v>2021/3/27  14:00</v>
      </c>
      <c r="E1701" s="35">
        <v>1.5259719455555047</v>
      </c>
      <c r="F1701" s="36">
        <f t="shared" si="236"/>
        <v>1.5329719455555046</v>
      </c>
      <c r="G1701" s="36">
        <f t="shared" si="237"/>
        <v>1.5309719455555046</v>
      </c>
      <c r="H1701" s="36">
        <f t="shared" si="238"/>
        <v>1.5249719455555049</v>
      </c>
      <c r="I1701" s="36">
        <f t="shared" si="239"/>
        <v>1.5269719455555046</v>
      </c>
      <c r="J1701" s="36">
        <f t="shared" si="240"/>
        <v>1.5319719455555048</v>
      </c>
      <c r="K1701" s="36">
        <f t="shared" si="241"/>
        <v>1.5299719455555048</v>
      </c>
      <c r="L1701" s="36">
        <f t="shared" si="242"/>
        <v>1.5289719455555046</v>
      </c>
      <c r="M1701" s="57">
        <f t="shared" si="243"/>
        <v>1.5279719455555048</v>
      </c>
      <c r="N1701" s="58" t="s">
        <v>49</v>
      </c>
      <c r="O1701" s="36"/>
      <c r="P1701" s="36"/>
      <c r="Q1701" s="36"/>
      <c r="R1701" s="59"/>
      <c r="S1701" s="60"/>
      <c r="T1701" s="104"/>
      <c r="U1701" s="80"/>
      <c r="V1701" s="47"/>
      <c r="W1701" s="80"/>
      <c r="X1701" s="80"/>
      <c r="Y1701" s="80"/>
      <c r="AA1701" s="10"/>
      <c r="AB1701" s="47"/>
      <c r="AC1701" s="47"/>
      <c r="AD1701" s="47"/>
      <c r="AE1701" s="47"/>
      <c r="AF1701" s="47"/>
      <c r="AG1701" s="47"/>
      <c r="AH1701" s="47"/>
      <c r="AI1701" s="47"/>
    </row>
    <row r="1702" spans="1:35">
      <c r="A1702" s="26">
        <v>44282</v>
      </c>
      <c r="B1702" s="27">
        <v>0.66666666666666596</v>
      </c>
      <c r="C1702" s="129"/>
      <c r="D1702" s="28" t="str">
        <f t="shared" si="235"/>
        <v>2021/3/27  16:00</v>
      </c>
      <c r="E1702" s="35">
        <v>1.520783343312949</v>
      </c>
      <c r="F1702" s="36">
        <f t="shared" si="236"/>
        <v>1.5277833433129488</v>
      </c>
      <c r="G1702" s="36">
        <f t="shared" si="237"/>
        <v>1.5257833433129488</v>
      </c>
      <c r="H1702" s="36">
        <f t="shared" si="238"/>
        <v>1.5197833433129491</v>
      </c>
      <c r="I1702" s="36">
        <f t="shared" si="239"/>
        <v>1.5217833433129488</v>
      </c>
      <c r="J1702" s="36">
        <f t="shared" si="240"/>
        <v>1.526783343312949</v>
      </c>
      <c r="K1702" s="36">
        <f t="shared" si="241"/>
        <v>1.524783343312949</v>
      </c>
      <c r="L1702" s="36">
        <f t="shared" si="242"/>
        <v>1.5237833433129488</v>
      </c>
      <c r="M1702" s="57">
        <f t="shared" si="243"/>
        <v>1.522783343312949</v>
      </c>
      <c r="N1702" s="58" t="s">
        <v>49</v>
      </c>
      <c r="O1702" s="36"/>
      <c r="P1702" s="36"/>
      <c r="Q1702" s="36"/>
      <c r="R1702" s="59"/>
      <c r="S1702" s="60"/>
      <c r="T1702" s="104"/>
      <c r="U1702" s="80"/>
      <c r="V1702" s="47"/>
      <c r="W1702" s="80"/>
      <c r="X1702" s="80"/>
      <c r="Y1702" s="80"/>
      <c r="AA1702" s="10"/>
      <c r="AB1702" s="47"/>
      <c r="AC1702" s="47"/>
      <c r="AD1702" s="47"/>
      <c r="AE1702" s="47"/>
      <c r="AF1702" s="47"/>
      <c r="AG1702" s="47"/>
      <c r="AH1702" s="47"/>
      <c r="AI1702" s="47"/>
    </row>
    <row r="1703" spans="1:35">
      <c r="A1703" s="120">
        <v>44283</v>
      </c>
      <c r="B1703" s="99">
        <v>0.33333333333333331</v>
      </c>
      <c r="C1703" s="129" t="s">
        <v>748</v>
      </c>
      <c r="D1703" s="121" t="str">
        <f t="shared" si="235"/>
        <v>2021/3/28  8:00</v>
      </c>
      <c r="E1703" s="35">
        <v>1.5549999999999999</v>
      </c>
      <c r="F1703" s="36">
        <f t="shared" si="236"/>
        <v>1.5619999999999998</v>
      </c>
      <c r="G1703" s="36">
        <f t="shared" si="237"/>
        <v>1.5599999999999998</v>
      </c>
      <c r="H1703" s="36">
        <f t="shared" si="238"/>
        <v>1.554</v>
      </c>
      <c r="I1703" s="36">
        <f t="shared" si="239"/>
        <v>1.5559999999999998</v>
      </c>
      <c r="J1703" s="36">
        <f t="shared" si="240"/>
        <v>1.5609999999999999</v>
      </c>
      <c r="K1703" s="36">
        <f t="shared" si="241"/>
        <v>1.5589999999999999</v>
      </c>
      <c r="L1703" s="36">
        <f t="shared" si="242"/>
        <v>1.5579999999999998</v>
      </c>
      <c r="M1703" s="57">
        <f t="shared" si="243"/>
        <v>1.5569999999999999</v>
      </c>
      <c r="N1703" s="58" t="s">
        <v>44</v>
      </c>
      <c r="O1703" s="36"/>
      <c r="P1703" s="36"/>
      <c r="Q1703" s="36"/>
      <c r="R1703" s="59"/>
      <c r="S1703" s="60"/>
      <c r="T1703" s="104"/>
      <c r="U1703" s="80"/>
      <c r="V1703" s="47"/>
      <c r="W1703" s="80"/>
      <c r="X1703" s="80"/>
      <c r="Y1703" s="80"/>
      <c r="AA1703" s="10"/>
      <c r="AB1703" s="47"/>
      <c r="AC1703" s="47"/>
      <c r="AD1703" s="47"/>
      <c r="AE1703" s="47"/>
      <c r="AF1703" s="47"/>
      <c r="AG1703" s="47"/>
      <c r="AH1703" s="47"/>
      <c r="AI1703" s="47"/>
    </row>
    <row r="1704" spans="1:35">
      <c r="A1704" s="26">
        <v>44283</v>
      </c>
      <c r="B1704" s="27">
        <v>0.41666666666666669</v>
      </c>
      <c r="C1704" s="129"/>
      <c r="D1704" s="28" t="str">
        <f t="shared" si="235"/>
        <v>2021/3/28  10:00</v>
      </c>
      <c r="E1704" s="35">
        <v>1.5134518261423173</v>
      </c>
      <c r="F1704" s="36">
        <f t="shared" si="236"/>
        <v>1.5204518261423172</v>
      </c>
      <c r="G1704" s="36">
        <f t="shared" si="237"/>
        <v>1.5184518261423172</v>
      </c>
      <c r="H1704" s="36">
        <f t="shared" si="238"/>
        <v>1.5124518261423174</v>
      </c>
      <c r="I1704" s="36">
        <f t="shared" si="239"/>
        <v>1.5144518261423172</v>
      </c>
      <c r="J1704" s="36">
        <f t="shared" si="240"/>
        <v>1.5194518261423173</v>
      </c>
      <c r="K1704" s="36">
        <f t="shared" si="241"/>
        <v>1.5174518261423173</v>
      </c>
      <c r="L1704" s="36">
        <f t="shared" si="242"/>
        <v>1.5164518261423172</v>
      </c>
      <c r="M1704" s="57">
        <f t="shared" si="243"/>
        <v>1.5154518261423173</v>
      </c>
      <c r="N1704" s="58" t="s">
        <v>44</v>
      </c>
      <c r="O1704" s="36"/>
      <c r="P1704" s="36"/>
      <c r="Q1704" s="36"/>
      <c r="R1704" s="59"/>
      <c r="S1704" s="60"/>
      <c r="T1704" s="104"/>
      <c r="U1704" s="80"/>
      <c r="V1704" s="47"/>
      <c r="W1704" s="80"/>
      <c r="X1704" s="80"/>
      <c r="Y1704" s="80"/>
      <c r="AA1704" s="10"/>
      <c r="AB1704" s="47"/>
      <c r="AC1704" s="47"/>
      <c r="AD1704" s="47"/>
      <c r="AE1704" s="47"/>
      <c r="AF1704" s="47"/>
      <c r="AG1704" s="47"/>
      <c r="AH1704" s="47"/>
      <c r="AI1704" s="47"/>
    </row>
    <row r="1705" spans="1:35">
      <c r="A1705" s="26">
        <v>44283</v>
      </c>
      <c r="B1705" s="27">
        <v>0.5</v>
      </c>
      <c r="C1705" s="129"/>
      <c r="D1705" s="28" t="str">
        <f t="shared" si="235"/>
        <v>2021/3/28  12:00</v>
      </c>
      <c r="E1705" s="35">
        <v>1.5149999999999999</v>
      </c>
      <c r="F1705" s="36">
        <f t="shared" si="236"/>
        <v>1.5219999999999998</v>
      </c>
      <c r="G1705" s="36">
        <f t="shared" si="237"/>
        <v>1.5199999999999998</v>
      </c>
      <c r="H1705" s="36">
        <f t="shared" si="238"/>
        <v>1.514</v>
      </c>
      <c r="I1705" s="36">
        <f t="shared" si="239"/>
        <v>1.5159999999999998</v>
      </c>
      <c r="J1705" s="36">
        <f t="shared" si="240"/>
        <v>1.5209999999999999</v>
      </c>
      <c r="K1705" s="36">
        <f t="shared" si="241"/>
        <v>1.5189999999999999</v>
      </c>
      <c r="L1705" s="36">
        <f t="shared" si="242"/>
        <v>1.5179999999999998</v>
      </c>
      <c r="M1705" s="57">
        <f t="shared" si="243"/>
        <v>1.5169999999999999</v>
      </c>
      <c r="N1705" s="58" t="s">
        <v>45</v>
      </c>
      <c r="O1705" s="36"/>
      <c r="P1705" s="36"/>
      <c r="Q1705" s="36"/>
      <c r="R1705" s="59"/>
      <c r="S1705" s="60"/>
      <c r="T1705" s="104"/>
      <c r="U1705" s="80"/>
      <c r="V1705" s="47"/>
      <c r="W1705" s="80"/>
      <c r="X1705" s="80"/>
      <c r="Y1705" s="80"/>
      <c r="AA1705" s="10"/>
      <c r="AB1705" s="47"/>
      <c r="AC1705" s="47"/>
      <c r="AD1705" s="47"/>
      <c r="AE1705" s="47"/>
      <c r="AF1705" s="47"/>
      <c r="AG1705" s="47"/>
      <c r="AH1705" s="47"/>
      <c r="AI1705" s="47"/>
    </row>
    <row r="1706" spans="1:35">
      <c r="A1706" s="26">
        <v>44283</v>
      </c>
      <c r="B1706" s="27">
        <v>0.58333333333333304</v>
      </c>
      <c r="C1706" s="129"/>
      <c r="D1706" s="28" t="str">
        <f t="shared" si="235"/>
        <v>2021/3/28  14:00</v>
      </c>
      <c r="E1706" s="35">
        <v>1.5190700060717715</v>
      </c>
      <c r="F1706" s="36">
        <f t="shared" si="236"/>
        <v>1.5260700060717713</v>
      </c>
      <c r="G1706" s="36">
        <f t="shared" si="237"/>
        <v>1.5240700060717713</v>
      </c>
      <c r="H1706" s="36">
        <f t="shared" si="238"/>
        <v>1.5180700060717716</v>
      </c>
      <c r="I1706" s="36">
        <f t="shared" si="239"/>
        <v>1.5200700060717713</v>
      </c>
      <c r="J1706" s="36">
        <f t="shared" si="240"/>
        <v>1.5250700060717715</v>
      </c>
      <c r="K1706" s="36">
        <f t="shared" si="241"/>
        <v>1.5230700060717715</v>
      </c>
      <c r="L1706" s="36">
        <f t="shared" si="242"/>
        <v>1.5220700060717713</v>
      </c>
      <c r="M1706" s="57">
        <f t="shared" si="243"/>
        <v>1.5210700060717715</v>
      </c>
      <c r="N1706" s="58" t="s">
        <v>45</v>
      </c>
      <c r="O1706" s="36"/>
      <c r="P1706" s="36"/>
      <c r="Q1706" s="36"/>
      <c r="R1706" s="59"/>
      <c r="S1706" s="60"/>
      <c r="T1706" s="104"/>
      <c r="U1706" s="80"/>
      <c r="V1706" s="47"/>
      <c r="W1706" s="80"/>
      <c r="X1706" s="80"/>
      <c r="Y1706" s="80"/>
      <c r="AA1706" s="10"/>
      <c r="AB1706" s="47"/>
      <c r="AC1706" s="47"/>
      <c r="AD1706" s="47"/>
      <c r="AE1706" s="47"/>
      <c r="AF1706" s="47"/>
      <c r="AG1706" s="47"/>
      <c r="AH1706" s="47"/>
      <c r="AI1706" s="47"/>
    </row>
    <row r="1707" spans="1:35">
      <c r="A1707" s="26">
        <v>44283</v>
      </c>
      <c r="B1707" s="27">
        <v>0.66666666666666596</v>
      </c>
      <c r="C1707" s="129"/>
      <c r="D1707" s="28" t="str">
        <f t="shared" si="235"/>
        <v>2021/3/28  16:00</v>
      </c>
      <c r="E1707" s="35">
        <v>1.5248403820353589</v>
      </c>
      <c r="F1707" s="36">
        <f t="shared" si="236"/>
        <v>1.5318403820353588</v>
      </c>
      <c r="G1707" s="36">
        <f t="shared" si="237"/>
        <v>1.5298403820353588</v>
      </c>
      <c r="H1707" s="36">
        <f t="shared" si="238"/>
        <v>1.523840382035359</v>
      </c>
      <c r="I1707" s="36">
        <f t="shared" si="239"/>
        <v>1.5258403820353588</v>
      </c>
      <c r="J1707" s="36">
        <f t="shared" si="240"/>
        <v>1.5308403820353589</v>
      </c>
      <c r="K1707" s="36">
        <f t="shared" si="241"/>
        <v>1.5288403820353589</v>
      </c>
      <c r="L1707" s="36">
        <f t="shared" si="242"/>
        <v>1.5278403820353588</v>
      </c>
      <c r="M1707" s="57">
        <f t="shared" si="243"/>
        <v>1.5268403820353589</v>
      </c>
      <c r="N1707" s="58" t="s">
        <v>45</v>
      </c>
      <c r="O1707" s="36"/>
      <c r="P1707" s="36"/>
      <c r="Q1707" s="36"/>
      <c r="R1707" s="59"/>
      <c r="S1707" s="60"/>
      <c r="T1707" s="104"/>
      <c r="U1707" s="80"/>
      <c r="V1707" s="47"/>
      <c r="W1707" s="80"/>
      <c r="X1707" s="80"/>
      <c r="Y1707" s="80"/>
      <c r="AA1707" s="10"/>
      <c r="AB1707" s="47"/>
      <c r="AC1707" s="47"/>
      <c r="AD1707" s="47"/>
      <c r="AE1707" s="47"/>
      <c r="AF1707" s="47"/>
      <c r="AG1707" s="47"/>
      <c r="AH1707" s="47"/>
      <c r="AI1707" s="47"/>
    </row>
    <row r="1708" spans="1:35">
      <c r="A1708" s="120">
        <v>44284</v>
      </c>
      <c r="B1708" s="99">
        <v>0.33333333333333331</v>
      </c>
      <c r="C1708" s="129" t="s">
        <v>749</v>
      </c>
      <c r="D1708" s="121" t="str">
        <f t="shared" si="235"/>
        <v>2021/3/29  8:00</v>
      </c>
      <c r="E1708" s="35">
        <v>1.5157267198515616</v>
      </c>
      <c r="F1708" s="36">
        <f t="shared" si="236"/>
        <v>1.5227267198515615</v>
      </c>
      <c r="G1708" s="36">
        <f t="shared" si="237"/>
        <v>1.5207267198515615</v>
      </c>
      <c r="H1708" s="36">
        <f t="shared" si="238"/>
        <v>1.5147267198515617</v>
      </c>
      <c r="I1708" s="36">
        <f t="shared" si="239"/>
        <v>1.5167267198515615</v>
      </c>
      <c r="J1708" s="36">
        <f t="shared" si="240"/>
        <v>1.5217267198515616</v>
      </c>
      <c r="K1708" s="36">
        <f t="shared" si="241"/>
        <v>1.5197267198515616</v>
      </c>
      <c r="L1708" s="36">
        <f t="shared" si="242"/>
        <v>1.5187267198515615</v>
      </c>
      <c r="M1708" s="57">
        <f t="shared" si="243"/>
        <v>1.5177267198515616</v>
      </c>
      <c r="N1708" s="58" t="s">
        <v>46</v>
      </c>
      <c r="O1708" s="36"/>
      <c r="P1708" s="36"/>
      <c r="Q1708" s="36"/>
      <c r="R1708" s="59"/>
      <c r="S1708" s="60"/>
      <c r="T1708" s="104"/>
      <c r="U1708" s="80"/>
      <c r="V1708" s="47"/>
      <c r="W1708" s="80"/>
      <c r="X1708" s="80"/>
      <c r="Y1708" s="80"/>
      <c r="AA1708" s="10"/>
      <c r="AB1708" s="47"/>
      <c r="AC1708" s="47"/>
      <c r="AD1708" s="47"/>
      <c r="AE1708" s="47"/>
      <c r="AF1708" s="47"/>
      <c r="AG1708" s="47"/>
      <c r="AH1708" s="47"/>
      <c r="AI1708" s="47"/>
    </row>
    <row r="1709" spans="1:35">
      <c r="A1709" s="26">
        <v>44284</v>
      </c>
      <c r="B1709" s="27">
        <v>0.41666666666666669</v>
      </c>
      <c r="C1709" s="129"/>
      <c r="D1709" s="28" t="str">
        <f t="shared" si="235"/>
        <v>2021/3/29  10:00</v>
      </c>
      <c r="E1709" s="35">
        <v>1.5134270946461432</v>
      </c>
      <c r="F1709" s="36">
        <f t="shared" si="236"/>
        <v>1.5204270946461431</v>
      </c>
      <c r="G1709" s="36">
        <f t="shared" si="237"/>
        <v>1.5184270946461431</v>
      </c>
      <c r="H1709" s="36">
        <f t="shared" si="238"/>
        <v>1.5124270946461433</v>
      </c>
      <c r="I1709" s="36">
        <f t="shared" si="239"/>
        <v>1.5144270946461431</v>
      </c>
      <c r="J1709" s="36">
        <f t="shared" si="240"/>
        <v>1.5194270946461432</v>
      </c>
      <c r="K1709" s="36">
        <f t="shared" si="241"/>
        <v>1.5174270946461432</v>
      </c>
      <c r="L1709" s="36">
        <f t="shared" si="242"/>
        <v>1.5164270946461431</v>
      </c>
      <c r="M1709" s="57">
        <f t="shared" si="243"/>
        <v>1.5154270946461432</v>
      </c>
      <c r="N1709" s="58" t="s">
        <v>46</v>
      </c>
      <c r="O1709" s="36"/>
      <c r="P1709" s="36"/>
      <c r="Q1709" s="36"/>
      <c r="R1709" s="59"/>
      <c r="S1709" s="60"/>
      <c r="T1709" s="104"/>
      <c r="U1709" s="80"/>
      <c r="V1709" s="47"/>
      <c r="W1709" s="80"/>
      <c r="X1709" s="80"/>
      <c r="Y1709" s="80"/>
      <c r="AA1709" s="10"/>
      <c r="AB1709" s="47"/>
      <c r="AC1709" s="47"/>
      <c r="AD1709" s="47"/>
      <c r="AE1709" s="47"/>
      <c r="AF1709" s="47"/>
      <c r="AG1709" s="47"/>
      <c r="AH1709" s="47"/>
      <c r="AI1709" s="47"/>
    </row>
    <row r="1710" spans="1:35">
      <c r="A1710" s="26">
        <v>44284</v>
      </c>
      <c r="B1710" s="27">
        <v>0.5</v>
      </c>
      <c r="C1710" s="129"/>
      <c r="D1710" s="28" t="str">
        <f t="shared" si="235"/>
        <v>2021/3/29  12:00</v>
      </c>
      <c r="E1710" s="35">
        <v>1.5184116661686939</v>
      </c>
      <c r="F1710" s="36">
        <f t="shared" si="236"/>
        <v>1.5254116661686938</v>
      </c>
      <c r="G1710" s="36">
        <f t="shared" si="237"/>
        <v>1.5234116661686938</v>
      </c>
      <c r="H1710" s="36">
        <f t="shared" si="238"/>
        <v>1.5174116661686941</v>
      </c>
      <c r="I1710" s="36">
        <f t="shared" si="239"/>
        <v>1.5194116661686938</v>
      </c>
      <c r="J1710" s="36">
        <f t="shared" si="240"/>
        <v>1.5244116661686939</v>
      </c>
      <c r="K1710" s="36">
        <f t="shared" si="241"/>
        <v>1.5224116661686939</v>
      </c>
      <c r="L1710" s="36">
        <f t="shared" si="242"/>
        <v>1.5214116661686938</v>
      </c>
      <c r="M1710" s="57">
        <f t="shared" si="243"/>
        <v>1.5204116661686939</v>
      </c>
      <c r="N1710" s="58" t="s">
        <v>46</v>
      </c>
      <c r="O1710" s="36"/>
      <c r="P1710" s="36"/>
      <c r="Q1710" s="36"/>
      <c r="R1710" s="59"/>
      <c r="S1710" s="60"/>
      <c r="T1710" s="104"/>
      <c r="U1710" s="80"/>
      <c r="V1710" s="47"/>
      <c r="W1710" s="80"/>
      <c r="X1710" s="80"/>
      <c r="Y1710" s="80"/>
      <c r="AA1710" s="10"/>
      <c r="AB1710" s="47"/>
      <c r="AC1710" s="47"/>
      <c r="AD1710" s="47"/>
      <c r="AE1710" s="47"/>
      <c r="AF1710" s="47"/>
      <c r="AG1710" s="47"/>
      <c r="AH1710" s="47"/>
      <c r="AI1710" s="47"/>
    </row>
    <row r="1711" spans="1:35">
      <c r="A1711" s="26">
        <v>44284</v>
      </c>
      <c r="B1711" s="27">
        <v>0.58333333333333304</v>
      </c>
      <c r="C1711" s="129"/>
      <c r="D1711" s="28" t="str">
        <f t="shared" si="235"/>
        <v>2021/3/29  14:00</v>
      </c>
      <c r="E1711" s="35">
        <v>1.5113116053029436</v>
      </c>
      <c r="F1711" s="36">
        <f t="shared" si="236"/>
        <v>1.5183116053029435</v>
      </c>
      <c r="G1711" s="36">
        <f t="shared" si="237"/>
        <v>1.5163116053029435</v>
      </c>
      <c r="H1711" s="36">
        <f t="shared" si="238"/>
        <v>1.5103116053029437</v>
      </c>
      <c r="I1711" s="36">
        <f t="shared" si="239"/>
        <v>1.5123116053029435</v>
      </c>
      <c r="J1711" s="36">
        <f t="shared" si="240"/>
        <v>1.5173116053029436</v>
      </c>
      <c r="K1711" s="36">
        <f t="shared" si="241"/>
        <v>1.5153116053029436</v>
      </c>
      <c r="L1711" s="36">
        <f t="shared" si="242"/>
        <v>1.5143116053029435</v>
      </c>
      <c r="M1711" s="57">
        <f t="shared" si="243"/>
        <v>1.5133116053029436</v>
      </c>
      <c r="N1711" s="58" t="s">
        <v>46</v>
      </c>
      <c r="O1711" s="36"/>
      <c r="P1711" s="36"/>
      <c r="Q1711" s="36"/>
      <c r="R1711" s="59"/>
      <c r="S1711" s="60"/>
      <c r="T1711" s="104"/>
      <c r="U1711" s="80"/>
      <c r="V1711" s="47"/>
      <c r="W1711" s="80"/>
      <c r="X1711" s="80"/>
      <c r="Y1711" s="80"/>
      <c r="AA1711" s="10"/>
      <c r="AB1711" s="47"/>
      <c r="AC1711" s="47"/>
      <c r="AD1711" s="47"/>
      <c r="AE1711" s="47"/>
      <c r="AF1711" s="47"/>
      <c r="AG1711" s="47"/>
      <c r="AH1711" s="47"/>
      <c r="AI1711" s="47"/>
    </row>
    <row r="1712" spans="1:35">
      <c r="A1712" s="26">
        <v>44284</v>
      </c>
      <c r="B1712" s="27">
        <v>0.66666666666666596</v>
      </c>
      <c r="C1712" s="129"/>
      <c r="D1712" s="28" t="str">
        <f t="shared" si="235"/>
        <v>2021/3/29  16:00</v>
      </c>
      <c r="E1712" s="35">
        <v>1.5349999999999999</v>
      </c>
      <c r="F1712" s="36">
        <f t="shared" si="236"/>
        <v>1.5419999999999998</v>
      </c>
      <c r="G1712" s="36">
        <f t="shared" si="237"/>
        <v>1.5399999999999998</v>
      </c>
      <c r="H1712" s="36">
        <f t="shared" si="238"/>
        <v>1.534</v>
      </c>
      <c r="I1712" s="36">
        <f t="shared" si="239"/>
        <v>1.5359999999999998</v>
      </c>
      <c r="J1712" s="36">
        <f t="shared" si="240"/>
        <v>1.5409999999999999</v>
      </c>
      <c r="K1712" s="36">
        <f t="shared" si="241"/>
        <v>1.5389999999999999</v>
      </c>
      <c r="L1712" s="36">
        <f t="shared" si="242"/>
        <v>1.5379999999999998</v>
      </c>
      <c r="M1712" s="57">
        <f t="shared" si="243"/>
        <v>1.5369999999999999</v>
      </c>
      <c r="N1712" s="58" t="s">
        <v>46</v>
      </c>
      <c r="O1712" s="36"/>
      <c r="P1712" s="36"/>
      <c r="Q1712" s="36"/>
      <c r="R1712" s="59"/>
      <c r="S1712" s="60"/>
      <c r="T1712" s="104"/>
      <c r="U1712" s="80"/>
      <c r="V1712" s="47"/>
      <c r="W1712" s="80"/>
      <c r="X1712" s="80"/>
      <c r="Y1712" s="80"/>
      <c r="AA1712" s="10"/>
      <c r="AB1712" s="47"/>
      <c r="AC1712" s="47"/>
      <c r="AD1712" s="47"/>
      <c r="AE1712" s="47"/>
      <c r="AF1712" s="47"/>
      <c r="AG1712" s="47"/>
      <c r="AH1712" s="47"/>
      <c r="AI1712" s="47"/>
    </row>
    <row r="1713" spans="1:35">
      <c r="A1713" s="120">
        <v>44285</v>
      </c>
      <c r="B1713" s="99">
        <v>0.33333333333333331</v>
      </c>
      <c r="C1713" s="129" t="s">
        <v>750</v>
      </c>
      <c r="D1713" s="121" t="str">
        <f t="shared" si="235"/>
        <v>2021/3/30  8:00</v>
      </c>
      <c r="E1713" s="35">
        <v>1.5149999999999999</v>
      </c>
      <c r="F1713" s="36">
        <f t="shared" si="236"/>
        <v>1.5219999999999998</v>
      </c>
      <c r="G1713" s="36">
        <f t="shared" si="237"/>
        <v>1.5199999999999998</v>
      </c>
      <c r="H1713" s="36">
        <f t="shared" si="238"/>
        <v>1.514</v>
      </c>
      <c r="I1713" s="36">
        <f t="shared" si="239"/>
        <v>1.5159999999999998</v>
      </c>
      <c r="J1713" s="36">
        <f t="shared" si="240"/>
        <v>1.5209999999999999</v>
      </c>
      <c r="K1713" s="36">
        <f t="shared" si="241"/>
        <v>1.5189999999999999</v>
      </c>
      <c r="L1713" s="36">
        <f t="shared" si="242"/>
        <v>1.5179999999999998</v>
      </c>
      <c r="M1713" s="57">
        <f t="shared" si="243"/>
        <v>1.5169999999999999</v>
      </c>
      <c r="N1713" s="58" t="s">
        <v>47</v>
      </c>
      <c r="O1713" s="36"/>
      <c r="P1713" s="36"/>
      <c r="Q1713" s="36"/>
      <c r="R1713" s="59"/>
      <c r="S1713" s="60"/>
      <c r="T1713" s="104"/>
      <c r="U1713" s="80"/>
      <c r="V1713" s="47"/>
      <c r="W1713" s="80"/>
      <c r="X1713" s="80"/>
      <c r="Y1713" s="80"/>
      <c r="AA1713" s="10"/>
      <c r="AB1713" s="47"/>
      <c r="AC1713" s="47"/>
      <c r="AD1713" s="47"/>
      <c r="AE1713" s="47"/>
      <c r="AF1713" s="47"/>
      <c r="AG1713" s="47"/>
      <c r="AH1713" s="47"/>
      <c r="AI1713" s="47"/>
    </row>
    <row r="1714" spans="1:35">
      <c r="A1714" s="26">
        <v>44285</v>
      </c>
      <c r="B1714" s="27">
        <v>0.41666666666666669</v>
      </c>
      <c r="C1714" s="129"/>
      <c r="D1714" s="28" t="str">
        <f t="shared" si="235"/>
        <v>2021/3/30  10:00</v>
      </c>
      <c r="E1714" s="35">
        <v>1.5052903595700216</v>
      </c>
      <c r="F1714" s="36">
        <f t="shared" si="236"/>
        <v>1.5122903595700214</v>
      </c>
      <c r="G1714" s="36">
        <f t="shared" si="237"/>
        <v>1.5102903595700214</v>
      </c>
      <c r="H1714" s="36">
        <f t="shared" si="238"/>
        <v>1.5042903595700217</v>
      </c>
      <c r="I1714" s="36">
        <f t="shared" si="239"/>
        <v>1.5062903595700214</v>
      </c>
      <c r="J1714" s="36">
        <f t="shared" si="240"/>
        <v>1.5112903595700216</v>
      </c>
      <c r="K1714" s="36">
        <f t="shared" si="241"/>
        <v>1.5092903595700216</v>
      </c>
      <c r="L1714" s="36">
        <f t="shared" si="242"/>
        <v>1.5082903595700214</v>
      </c>
      <c r="M1714" s="57">
        <f t="shared" si="243"/>
        <v>1.5072903595700216</v>
      </c>
      <c r="N1714" s="58" t="s">
        <v>47</v>
      </c>
      <c r="O1714" s="36"/>
      <c r="P1714" s="36"/>
      <c r="Q1714" s="36"/>
      <c r="R1714" s="59"/>
      <c r="S1714" s="60"/>
      <c r="T1714" s="104"/>
      <c r="U1714" s="80"/>
      <c r="V1714" s="47"/>
      <c r="W1714" s="80"/>
      <c r="X1714" s="80"/>
      <c r="Y1714" s="80"/>
      <c r="AA1714" s="10"/>
      <c r="AB1714" s="47"/>
      <c r="AC1714" s="47"/>
      <c r="AD1714" s="47"/>
      <c r="AE1714" s="47"/>
      <c r="AF1714" s="47"/>
      <c r="AG1714" s="47"/>
      <c r="AH1714" s="47"/>
      <c r="AI1714" s="47"/>
    </row>
    <row r="1715" spans="1:35">
      <c r="A1715" s="26">
        <v>44285</v>
      </c>
      <c r="B1715" s="27">
        <v>0.5</v>
      </c>
      <c r="C1715" s="129"/>
      <c r="D1715" s="28" t="str">
        <f t="shared" si="235"/>
        <v>2021/3/30  12:00</v>
      </c>
      <c r="E1715" s="35">
        <v>1.5149999999999999</v>
      </c>
      <c r="F1715" s="36">
        <f t="shared" si="236"/>
        <v>1.5219999999999998</v>
      </c>
      <c r="G1715" s="36">
        <f t="shared" si="237"/>
        <v>1.5199999999999998</v>
      </c>
      <c r="H1715" s="36">
        <f t="shared" si="238"/>
        <v>1.514</v>
      </c>
      <c r="I1715" s="36">
        <f t="shared" si="239"/>
        <v>1.5159999999999998</v>
      </c>
      <c r="J1715" s="36">
        <f t="shared" si="240"/>
        <v>1.5209999999999999</v>
      </c>
      <c r="K1715" s="36">
        <f t="shared" si="241"/>
        <v>1.5189999999999999</v>
      </c>
      <c r="L1715" s="36">
        <f t="shared" si="242"/>
        <v>1.5179999999999998</v>
      </c>
      <c r="M1715" s="57">
        <f t="shared" si="243"/>
        <v>1.5169999999999999</v>
      </c>
      <c r="N1715" s="58" t="s">
        <v>47</v>
      </c>
      <c r="O1715" s="36"/>
      <c r="P1715" s="36"/>
      <c r="Q1715" s="36"/>
      <c r="R1715" s="59"/>
      <c r="S1715" s="60"/>
      <c r="T1715" s="104"/>
      <c r="U1715" s="80"/>
      <c r="V1715" s="47"/>
      <c r="W1715" s="80"/>
      <c r="X1715" s="80"/>
      <c r="Y1715" s="80"/>
      <c r="AA1715" s="10"/>
      <c r="AB1715" s="47"/>
      <c r="AC1715" s="47"/>
      <c r="AD1715" s="47"/>
      <c r="AE1715" s="47"/>
      <c r="AF1715" s="47"/>
      <c r="AG1715" s="47"/>
      <c r="AH1715" s="47"/>
      <c r="AI1715" s="47"/>
    </row>
    <row r="1716" spans="1:35">
      <c r="A1716" s="26">
        <v>44285</v>
      </c>
      <c r="B1716" s="27">
        <v>0.58333333333333304</v>
      </c>
      <c r="C1716" s="129"/>
      <c r="D1716" s="28" t="str">
        <f t="shared" si="235"/>
        <v>2021/3/30  14:00</v>
      </c>
      <c r="E1716" s="35">
        <v>1.5103900131176733</v>
      </c>
      <c r="F1716" s="36">
        <f t="shared" si="236"/>
        <v>1.5173900131176732</v>
      </c>
      <c r="G1716" s="36">
        <f t="shared" si="237"/>
        <v>1.5153900131176732</v>
      </c>
      <c r="H1716" s="36">
        <f t="shared" si="238"/>
        <v>1.5093900131176734</v>
      </c>
      <c r="I1716" s="36">
        <f t="shared" si="239"/>
        <v>1.5113900131176732</v>
      </c>
      <c r="J1716" s="36">
        <f t="shared" si="240"/>
        <v>1.5163900131176733</v>
      </c>
      <c r="K1716" s="36">
        <f t="shared" si="241"/>
        <v>1.5143900131176733</v>
      </c>
      <c r="L1716" s="36">
        <f t="shared" si="242"/>
        <v>1.5133900131176732</v>
      </c>
      <c r="M1716" s="57">
        <f t="shared" si="243"/>
        <v>1.5123900131176733</v>
      </c>
      <c r="N1716" s="58" t="s">
        <v>47</v>
      </c>
      <c r="O1716" s="36"/>
      <c r="P1716" s="36"/>
      <c r="Q1716" s="36"/>
      <c r="R1716" s="59"/>
      <c r="S1716" s="60"/>
      <c r="T1716" s="104"/>
      <c r="U1716" s="80"/>
      <c r="V1716" s="47"/>
      <c r="W1716" s="80"/>
      <c r="X1716" s="80"/>
      <c r="Y1716" s="80"/>
      <c r="AA1716" s="10"/>
      <c r="AB1716" s="47"/>
      <c r="AC1716" s="47"/>
      <c r="AD1716" s="47"/>
      <c r="AE1716" s="47"/>
      <c r="AF1716" s="47"/>
      <c r="AG1716" s="47"/>
      <c r="AH1716" s="47"/>
      <c r="AI1716" s="47"/>
    </row>
    <row r="1717" spans="1:35" ht="18.600000000000001" thickBot="1">
      <c r="A1717" s="26">
        <v>44285</v>
      </c>
      <c r="B1717" s="27">
        <v>0.66666666666666596</v>
      </c>
      <c r="C1717" s="129"/>
      <c r="D1717" s="28" t="str">
        <f t="shared" si="235"/>
        <v>2021/3/30  16:00</v>
      </c>
      <c r="E1717" s="83">
        <v>1.5056724326333129</v>
      </c>
      <c r="F1717" s="84">
        <f t="shared" si="236"/>
        <v>1.5126724326333127</v>
      </c>
      <c r="G1717" s="84">
        <f t="shared" si="237"/>
        <v>1.5106724326333127</v>
      </c>
      <c r="H1717" s="84">
        <f t="shared" si="238"/>
        <v>1.504672432633313</v>
      </c>
      <c r="I1717" s="84">
        <f t="shared" si="239"/>
        <v>1.5066724326333127</v>
      </c>
      <c r="J1717" s="84">
        <f t="shared" si="240"/>
        <v>1.5116724326333129</v>
      </c>
      <c r="K1717" s="84">
        <f t="shared" si="241"/>
        <v>1.5096724326333129</v>
      </c>
      <c r="L1717" s="84">
        <f t="shared" si="242"/>
        <v>1.5086724326333127</v>
      </c>
      <c r="M1717" s="118">
        <f t="shared" si="243"/>
        <v>1.5076724326333129</v>
      </c>
      <c r="N1717" s="31" t="s">
        <v>47</v>
      </c>
      <c r="O1717" s="30"/>
      <c r="P1717" s="30"/>
      <c r="Q1717" s="30"/>
      <c r="R1717" s="59"/>
      <c r="S1717" s="64"/>
      <c r="T1717" s="105"/>
      <c r="U1717" s="158"/>
      <c r="V1717" s="10"/>
      <c r="W1717" s="158"/>
      <c r="X1717" s="158"/>
      <c r="Y1717" s="158"/>
      <c r="AA1717" s="10"/>
      <c r="AB1717" s="47"/>
      <c r="AC1717" s="47"/>
      <c r="AD1717" s="47"/>
      <c r="AE1717" s="47"/>
      <c r="AF1717" s="47"/>
      <c r="AG1717" s="47"/>
      <c r="AH1717" s="47"/>
      <c r="AI1717" s="47"/>
    </row>
    <row r="1718" spans="1:35">
      <c r="A1718" s="124"/>
      <c r="B1718" s="27"/>
      <c r="C1718" s="27"/>
      <c r="D1718" s="65" t="s">
        <v>50</v>
      </c>
      <c r="E1718" s="116"/>
      <c r="F1718" s="114"/>
      <c r="G1718" s="114"/>
      <c r="H1718" s="114"/>
      <c r="I1718" s="114"/>
      <c r="J1718" s="114"/>
      <c r="K1718" s="114"/>
      <c r="L1718" s="114"/>
      <c r="M1718" s="115"/>
      <c r="N1718" s="69"/>
      <c r="O1718" s="70" t="e">
        <f>AVERAGE(O3:O1717)</f>
        <v>#DIV/0!</v>
      </c>
      <c r="P1718" s="71"/>
      <c r="Q1718" s="71"/>
      <c r="R1718" s="70" t="e">
        <f t="shared" ref="R1718" si="244">AVERAGE(R3:R1717)</f>
        <v>#DIV/0!</v>
      </c>
      <c r="U1718" s="10"/>
      <c r="V1718" s="10"/>
      <c r="W1718" s="10"/>
      <c r="X1718" s="10"/>
      <c r="Y1718" s="10"/>
      <c r="Z1718" s="10"/>
      <c r="AA1718" s="10"/>
      <c r="AB1718" s="47"/>
      <c r="AC1718" s="47"/>
      <c r="AD1718" s="47"/>
      <c r="AE1718" s="47"/>
      <c r="AF1718" s="47"/>
      <c r="AG1718" s="47"/>
    </row>
    <row r="1719" spans="1:35">
      <c r="A1719" s="124"/>
      <c r="B1719" s="27"/>
      <c r="C1719" s="27"/>
      <c r="D1719" s="33" t="s">
        <v>34</v>
      </c>
      <c r="E1719" s="35"/>
      <c r="F1719" s="36"/>
      <c r="G1719" s="36"/>
      <c r="H1719" s="36"/>
      <c r="I1719" s="36"/>
      <c r="J1719" s="36"/>
      <c r="K1719" s="36"/>
      <c r="L1719" s="36"/>
      <c r="M1719" s="57"/>
      <c r="N1719" s="34"/>
      <c r="O1719" s="32"/>
      <c r="P1719" s="72"/>
      <c r="Q1719" s="31"/>
      <c r="R1719" s="73"/>
      <c r="S1719" s="208" t="s">
        <v>753</v>
      </c>
      <c r="T1719" s="36"/>
      <c r="U1719" s="10"/>
      <c r="V1719" s="10"/>
      <c r="W1719" s="10"/>
      <c r="X1719" s="10"/>
      <c r="Y1719" s="10"/>
      <c r="Z1719" s="10"/>
      <c r="AA1719" s="10"/>
      <c r="AB1719" s="47"/>
      <c r="AC1719" s="47"/>
      <c r="AD1719" s="47"/>
      <c r="AE1719" s="47"/>
      <c r="AF1719" s="47"/>
      <c r="AG1719" s="47"/>
    </row>
    <row r="1720" spans="1:35">
      <c r="A1720" s="124"/>
      <c r="B1720" s="27"/>
      <c r="C1720" s="27"/>
      <c r="D1720" s="33" t="s">
        <v>35</v>
      </c>
      <c r="E1720" s="35"/>
      <c r="F1720" s="36"/>
      <c r="G1720" s="36"/>
      <c r="H1720" s="36"/>
      <c r="I1720" s="36"/>
      <c r="J1720" s="36"/>
      <c r="K1720" s="36"/>
      <c r="L1720" s="36"/>
      <c r="M1720" s="57"/>
      <c r="N1720" s="34"/>
      <c r="O1720" s="251" t="s">
        <v>1154</v>
      </c>
      <c r="P1720" s="252"/>
      <c r="Q1720" s="31"/>
      <c r="R1720" s="73"/>
      <c r="S1720" s="208" t="s">
        <v>1153</v>
      </c>
      <c r="T1720" s="230"/>
      <c r="U1720" s="10"/>
      <c r="V1720" s="10"/>
      <c r="W1720" s="10"/>
      <c r="X1720" s="10"/>
      <c r="Y1720" s="10"/>
      <c r="Z1720" s="10"/>
      <c r="AA1720" s="10"/>
      <c r="AB1720" s="47"/>
      <c r="AC1720" s="47"/>
      <c r="AD1720" s="47"/>
      <c r="AE1720" s="47"/>
      <c r="AF1720" s="47"/>
      <c r="AG1720" s="47"/>
    </row>
    <row r="1721" spans="1:35" ht="18.600000000000001" thickBot="1">
      <c r="A1721" s="124"/>
      <c r="B1721" s="27"/>
      <c r="C1721" s="27"/>
      <c r="D1721" s="33" t="s">
        <v>51</v>
      </c>
      <c r="E1721" s="111"/>
      <c r="F1721" s="108"/>
      <c r="G1721" s="108"/>
      <c r="H1721" s="108"/>
      <c r="I1721" s="108"/>
      <c r="J1721" s="108"/>
      <c r="K1721" s="108"/>
      <c r="L1721" s="108"/>
      <c r="M1721" s="109"/>
      <c r="N1721" s="34"/>
      <c r="O1721" s="251" t="s">
        <v>752</v>
      </c>
      <c r="P1721" s="252"/>
      <c r="Q1721" s="31"/>
      <c r="R1721" s="73"/>
      <c r="S1721" s="208" t="s">
        <v>754</v>
      </c>
      <c r="T1721" s="108"/>
      <c r="U1721" s="10"/>
      <c r="V1721" s="10"/>
      <c r="W1721" s="10"/>
      <c r="X1721" s="10"/>
      <c r="Y1721" s="10"/>
      <c r="Z1721" s="10"/>
      <c r="AA1721" s="10"/>
      <c r="AB1721" s="47"/>
      <c r="AC1721" s="47"/>
      <c r="AD1721" s="47"/>
      <c r="AE1721" s="47"/>
      <c r="AF1721" s="47"/>
      <c r="AG1721" s="47"/>
    </row>
    <row r="1722" spans="1:35">
      <c r="A1722" s="124"/>
      <c r="B1722" s="27"/>
      <c r="C1722" s="27"/>
      <c r="D1722" s="37" t="s">
        <v>52</v>
      </c>
      <c r="E1722" s="38"/>
      <c r="F1722" s="39"/>
      <c r="G1722" s="39"/>
      <c r="H1722" s="39"/>
      <c r="I1722" s="39"/>
      <c r="J1722" s="39"/>
      <c r="K1722" s="39"/>
      <c r="L1722" s="39"/>
      <c r="M1722" s="113"/>
      <c r="N1722" s="34"/>
      <c r="O1722" s="32"/>
      <c r="P1722" s="72"/>
      <c r="Q1722" s="31"/>
      <c r="R1722" s="73"/>
      <c r="S1722" s="208" t="s">
        <v>755</v>
      </c>
      <c r="T1722" s="108"/>
      <c r="U1722" s="10"/>
      <c r="V1722" s="10"/>
      <c r="W1722" s="10"/>
      <c r="X1722" s="10"/>
      <c r="Y1722" s="10"/>
      <c r="Z1722" s="10"/>
      <c r="AA1722" s="10"/>
      <c r="AB1722" s="47"/>
      <c r="AC1722" s="47"/>
      <c r="AD1722" s="47"/>
      <c r="AE1722" s="47"/>
      <c r="AF1722" s="47"/>
      <c r="AG1722" s="47"/>
    </row>
    <row r="1723" spans="1:35">
      <c r="A1723" s="124"/>
      <c r="B1723" s="27"/>
      <c r="C1723" s="27"/>
      <c r="D1723" s="41" t="s">
        <v>53</v>
      </c>
      <c r="E1723" s="42"/>
      <c r="F1723" s="42"/>
      <c r="G1723" s="42"/>
      <c r="H1723" s="42"/>
      <c r="I1723" s="42"/>
      <c r="J1723" s="42"/>
      <c r="K1723" s="42"/>
      <c r="L1723" s="42"/>
      <c r="M1723" s="112"/>
      <c r="N1723" s="31"/>
      <c r="O1723" s="110"/>
      <c r="P1723" s="72"/>
      <c r="Q1723" s="31"/>
      <c r="R1723" s="73"/>
      <c r="U1723" s="10"/>
      <c r="V1723" s="10"/>
      <c r="W1723" s="10"/>
      <c r="X1723" s="10"/>
      <c r="Y1723" s="10"/>
      <c r="Z1723" s="10"/>
      <c r="AA1723" s="10"/>
      <c r="AB1723" s="47"/>
      <c r="AC1723" s="47"/>
      <c r="AD1723" s="47"/>
      <c r="AE1723" s="47"/>
      <c r="AF1723" s="47"/>
      <c r="AG1723" s="47"/>
    </row>
    <row r="1724" spans="1:35">
      <c r="A1724" s="124"/>
      <c r="B1724" s="27"/>
      <c r="C1724" s="27"/>
      <c r="D1724" s="41" t="s">
        <v>54</v>
      </c>
      <c r="E1724" s="42"/>
      <c r="F1724" s="42"/>
      <c r="G1724" s="42"/>
      <c r="H1724" s="42"/>
      <c r="I1724" s="42"/>
      <c r="J1724" s="42"/>
      <c r="K1724" s="42"/>
      <c r="L1724" s="42"/>
      <c r="M1724" s="112"/>
      <c r="N1724" s="31"/>
      <c r="O1724" s="32"/>
      <c r="P1724" s="72"/>
      <c r="Q1724" s="31"/>
      <c r="R1724" s="73"/>
      <c r="Z1724" s="10"/>
      <c r="AA1724" s="10"/>
      <c r="AB1724" s="47"/>
      <c r="AC1724" s="47"/>
      <c r="AD1724" s="47"/>
      <c r="AE1724" s="47"/>
      <c r="AF1724" s="47"/>
      <c r="AG1724" s="47"/>
    </row>
    <row r="1725" spans="1:35" ht="18.600000000000001" thickBot="1">
      <c r="A1725" s="124"/>
      <c r="B1725" s="27"/>
      <c r="C1725" s="27"/>
      <c r="D1725" s="44" t="s">
        <v>55</v>
      </c>
      <c r="E1725" s="78"/>
      <c r="F1725" s="78"/>
      <c r="G1725" s="78"/>
      <c r="H1725" s="78"/>
      <c r="I1725" s="78"/>
      <c r="J1725" s="78"/>
      <c r="K1725" s="78"/>
      <c r="L1725" s="78"/>
      <c r="M1725" s="79"/>
      <c r="N1725" s="31"/>
      <c r="O1725" s="32"/>
      <c r="P1725" s="72"/>
      <c r="Q1725" s="31"/>
      <c r="R1725" s="73"/>
      <c r="U1725" s="10"/>
      <c r="V1725" s="10"/>
      <c r="W1725" s="10"/>
      <c r="X1725" s="10"/>
      <c r="Y1725" s="10"/>
      <c r="Z1725" s="10"/>
      <c r="AA1725" s="10"/>
      <c r="AB1725" s="47"/>
      <c r="AC1725" s="47"/>
      <c r="AD1725" s="47"/>
      <c r="AE1725" s="47"/>
      <c r="AF1725" s="47"/>
      <c r="AG1725" s="47"/>
    </row>
    <row r="1726" spans="1:35">
      <c r="A1726" s="124"/>
      <c r="B1726" s="27"/>
      <c r="C1726" s="27"/>
      <c r="D1726" s="106"/>
      <c r="E1726" s="107"/>
      <c r="F1726" s="107"/>
      <c r="G1726" s="107"/>
      <c r="H1726" s="107"/>
      <c r="I1726" s="107"/>
      <c r="J1726" s="107"/>
      <c r="K1726" s="107"/>
      <c r="L1726" s="107"/>
      <c r="M1726" s="107"/>
      <c r="N1726" s="31"/>
      <c r="O1726" s="32"/>
      <c r="P1726" s="72"/>
      <c r="Q1726" s="31"/>
      <c r="R1726" s="73"/>
      <c r="U1726" s="10"/>
      <c r="V1726" s="10"/>
      <c r="W1726" s="10"/>
      <c r="X1726" s="10"/>
      <c r="Y1726" s="10"/>
      <c r="Z1726" s="10"/>
      <c r="AA1726" s="10"/>
      <c r="AB1726" s="47"/>
      <c r="AC1726" s="47"/>
      <c r="AD1726" s="47"/>
      <c r="AE1726" s="47"/>
      <c r="AF1726" s="47"/>
      <c r="AG1726" s="47"/>
    </row>
    <row r="1727" spans="1:35">
      <c r="A1727" s="124"/>
      <c r="B1727" s="27"/>
      <c r="C1727" s="27"/>
      <c r="D1727" s="46"/>
      <c r="E1727" s="32"/>
      <c r="F1727" s="32"/>
      <c r="G1727" s="32"/>
      <c r="H1727" s="32"/>
      <c r="I1727" s="32"/>
      <c r="J1727" s="32"/>
      <c r="K1727" s="32"/>
      <c r="L1727" s="32"/>
      <c r="M1727" s="32"/>
      <c r="N1727" s="31"/>
      <c r="O1727" s="32"/>
      <c r="P1727" s="72"/>
      <c r="Q1727" s="31"/>
      <c r="R1727" s="73"/>
      <c r="U1727" s="10"/>
      <c r="V1727" s="10"/>
      <c r="W1727" s="10"/>
      <c r="X1727" s="10"/>
      <c r="Y1727" s="10"/>
      <c r="Z1727" s="10"/>
      <c r="AA1727" s="10"/>
      <c r="AB1727" s="47"/>
      <c r="AC1727" s="47"/>
      <c r="AD1727" s="47"/>
      <c r="AE1727" s="47"/>
      <c r="AF1727" s="47"/>
      <c r="AG1727" s="47"/>
    </row>
    <row r="1728" spans="1:35">
      <c r="A1728" s="124"/>
      <c r="B1728" s="27"/>
      <c r="C1728" s="27"/>
      <c r="D1728" s="46"/>
      <c r="E1728" s="32"/>
      <c r="F1728" s="32"/>
      <c r="G1728" s="32"/>
      <c r="H1728" s="32"/>
      <c r="I1728" s="32"/>
      <c r="J1728" s="32"/>
      <c r="K1728" s="32"/>
      <c r="L1728" s="32"/>
      <c r="M1728" s="32"/>
      <c r="N1728" s="31"/>
      <c r="O1728" s="32"/>
      <c r="P1728" s="72"/>
      <c r="Q1728" s="31"/>
      <c r="R1728" s="73"/>
      <c r="U1728" s="10"/>
      <c r="V1728" s="10"/>
      <c r="W1728" s="10"/>
      <c r="X1728" s="10"/>
      <c r="Y1728" s="10"/>
      <c r="Z1728" s="10"/>
      <c r="AA1728" s="10"/>
      <c r="AB1728" s="47"/>
      <c r="AC1728" s="47"/>
      <c r="AD1728" s="47"/>
      <c r="AE1728" s="47"/>
      <c r="AF1728" s="47"/>
      <c r="AG1728" s="47"/>
    </row>
    <row r="1729" spans="1:33">
      <c r="A1729" s="124"/>
      <c r="B1729" s="27"/>
      <c r="C1729" s="27"/>
      <c r="D1729" s="46"/>
      <c r="E1729" s="32"/>
      <c r="F1729" s="32"/>
      <c r="G1729" s="32"/>
      <c r="H1729" s="32"/>
      <c r="I1729" s="32"/>
      <c r="J1729" s="32"/>
      <c r="K1729" s="32"/>
      <c r="L1729" s="32"/>
      <c r="M1729" s="32"/>
      <c r="N1729" s="31"/>
      <c r="O1729" s="32"/>
      <c r="P1729" s="72"/>
      <c r="Q1729" s="31"/>
      <c r="R1729" s="73"/>
      <c r="U1729" s="10"/>
      <c r="V1729" s="10"/>
      <c r="W1729" s="10"/>
      <c r="X1729" s="10"/>
      <c r="Y1729" s="10"/>
      <c r="Z1729" s="10"/>
      <c r="AA1729" s="10"/>
      <c r="AB1729" s="47"/>
      <c r="AC1729" s="47"/>
      <c r="AD1729" s="47"/>
      <c r="AE1729" s="47"/>
      <c r="AF1729" s="47"/>
      <c r="AG1729" s="47"/>
    </row>
    <row r="1730" spans="1:33">
      <c r="A1730" s="124"/>
      <c r="B1730" s="27"/>
      <c r="C1730" s="27"/>
      <c r="D1730" s="26"/>
      <c r="E1730" s="47"/>
      <c r="F1730" s="47"/>
      <c r="G1730" s="47"/>
      <c r="H1730" s="47"/>
      <c r="I1730" s="47"/>
      <c r="J1730" s="47"/>
      <c r="K1730" s="47"/>
      <c r="L1730" s="47"/>
      <c r="M1730" s="47"/>
      <c r="O1730" s="47"/>
      <c r="P1730" s="80"/>
      <c r="U1730" s="10"/>
      <c r="V1730" s="10"/>
      <c r="W1730" s="10"/>
      <c r="X1730" s="10"/>
      <c r="Y1730" s="10"/>
      <c r="Z1730" s="10"/>
      <c r="AA1730" s="10"/>
      <c r="AB1730" s="47"/>
      <c r="AC1730" s="47"/>
      <c r="AD1730" s="47"/>
      <c r="AE1730" s="47"/>
      <c r="AF1730" s="47"/>
      <c r="AG1730" s="47"/>
    </row>
    <row r="1731" spans="1:33">
      <c r="A1731" s="124"/>
      <c r="B1731" s="27"/>
      <c r="C1731" s="27"/>
      <c r="D1731" s="152"/>
      <c r="E1731" s="46"/>
      <c r="F1731" s="46"/>
      <c r="G1731" s="156"/>
      <c r="H1731" s="32"/>
      <c r="I1731" s="32"/>
      <c r="J1731" s="32"/>
      <c r="K1731" s="32"/>
      <c r="L1731" s="32"/>
      <c r="M1731" s="31"/>
      <c r="N1731" s="32"/>
      <c r="O1731" s="72"/>
      <c r="P1731" s="31"/>
      <c r="Q1731" s="73"/>
      <c r="R1731" s="31"/>
      <c r="S1731" s="152"/>
      <c r="T1731" s="73"/>
      <c r="U1731" s="153"/>
      <c r="V1731" s="153"/>
      <c r="W1731" s="153"/>
      <c r="X1731" s="153"/>
      <c r="Y1731" s="153"/>
      <c r="Z1731" s="153"/>
      <c r="AB1731" s="47"/>
      <c r="AC1731" s="47"/>
      <c r="AD1731" s="47"/>
      <c r="AE1731" s="47"/>
      <c r="AF1731" s="47"/>
    </row>
    <row r="1732" spans="1:33">
      <c r="A1732" s="124"/>
      <c r="B1732" s="27"/>
      <c r="C1732" s="27"/>
      <c r="D1732" s="157"/>
      <c r="E1732" s="32"/>
      <c r="F1732" s="32"/>
      <c r="G1732" s="32"/>
      <c r="H1732" s="32"/>
      <c r="I1732" s="32"/>
      <c r="J1732" s="32"/>
      <c r="K1732" s="32"/>
      <c r="L1732" s="32"/>
      <c r="M1732" s="31"/>
      <c r="N1732" s="32"/>
      <c r="O1732" s="72"/>
      <c r="P1732" s="31"/>
      <c r="Q1732" s="73"/>
      <c r="R1732" s="31"/>
      <c r="S1732" s="154"/>
      <c r="T1732" s="32"/>
      <c r="U1732" s="155"/>
      <c r="V1732" s="155"/>
      <c r="W1732" s="155"/>
      <c r="X1732" s="155"/>
      <c r="Y1732" s="155"/>
      <c r="Z1732" s="155"/>
      <c r="AB1732" s="47"/>
      <c r="AC1732" s="47"/>
      <c r="AD1732" s="47"/>
      <c r="AE1732" s="47"/>
      <c r="AF1732" s="47"/>
    </row>
    <row r="1733" spans="1:33">
      <c r="A1733" s="124"/>
      <c r="B1733" s="27"/>
      <c r="C1733" s="27"/>
      <c r="D1733" s="157"/>
      <c r="E1733" s="32"/>
      <c r="F1733" s="32"/>
      <c r="G1733" s="32"/>
      <c r="H1733" s="32"/>
      <c r="I1733" s="32"/>
      <c r="J1733" s="32"/>
      <c r="K1733" s="32"/>
      <c r="L1733" s="32"/>
      <c r="M1733" s="31"/>
      <c r="N1733" s="32"/>
      <c r="O1733" s="72"/>
      <c r="P1733" s="31"/>
      <c r="Q1733" s="73"/>
      <c r="R1733" s="31"/>
      <c r="S1733" s="154"/>
      <c r="T1733" s="32"/>
      <c r="U1733" s="155"/>
      <c r="V1733" s="155"/>
      <c r="W1733" s="155"/>
      <c r="X1733" s="155"/>
      <c r="Y1733" s="155"/>
      <c r="Z1733" s="155"/>
      <c r="AB1733" s="47"/>
      <c r="AC1733" s="47"/>
      <c r="AD1733" s="47"/>
      <c r="AE1733" s="47"/>
      <c r="AF1733" s="47"/>
    </row>
    <row r="1734" spans="1:33">
      <c r="A1734" s="124"/>
      <c r="B1734" s="27"/>
      <c r="C1734" s="27"/>
      <c r="D1734" s="157"/>
      <c r="E1734" s="32"/>
      <c r="F1734" s="32"/>
      <c r="G1734" s="32"/>
      <c r="H1734" s="32"/>
      <c r="I1734" s="32"/>
      <c r="J1734" s="32"/>
      <c r="K1734" s="32"/>
      <c r="L1734" s="32"/>
      <c r="M1734" s="31"/>
      <c r="N1734" s="32"/>
      <c r="O1734" s="72"/>
      <c r="P1734" s="31"/>
      <c r="Q1734" s="73"/>
      <c r="R1734" s="31"/>
      <c r="S1734" s="154"/>
      <c r="T1734" s="32"/>
      <c r="U1734" s="155"/>
      <c r="V1734" s="155"/>
      <c r="W1734" s="155"/>
      <c r="X1734" s="155"/>
      <c r="Y1734" s="155"/>
      <c r="Z1734" s="155"/>
      <c r="AB1734" s="47"/>
      <c r="AC1734" s="47"/>
      <c r="AD1734" s="47"/>
      <c r="AE1734" s="47"/>
      <c r="AF1734" s="47"/>
    </row>
    <row r="1735" spans="1:33">
      <c r="A1735" s="124"/>
      <c r="B1735" s="27"/>
      <c r="C1735" s="27"/>
      <c r="D1735" s="157"/>
      <c r="E1735" s="32"/>
      <c r="F1735" s="32"/>
      <c r="G1735" s="32"/>
      <c r="H1735" s="32"/>
      <c r="I1735" s="32"/>
      <c r="J1735" s="32"/>
      <c r="K1735" s="32"/>
      <c r="L1735" s="32"/>
      <c r="M1735" s="31"/>
      <c r="N1735" s="32"/>
      <c r="O1735" s="72"/>
      <c r="P1735" s="31"/>
      <c r="Q1735" s="73"/>
      <c r="R1735" s="31"/>
      <c r="S1735" s="31"/>
      <c r="T1735" s="32"/>
      <c r="U1735" s="155"/>
      <c r="V1735" s="155"/>
      <c r="W1735" s="155"/>
      <c r="X1735" s="155"/>
      <c r="Y1735" s="155"/>
      <c r="Z1735" s="155"/>
      <c r="AA1735" s="10"/>
      <c r="AB1735" s="47"/>
      <c r="AC1735" s="47"/>
      <c r="AD1735" s="47"/>
      <c r="AE1735" s="47"/>
      <c r="AF1735" s="47"/>
    </row>
    <row r="1736" spans="1:33">
      <c r="A1736" s="124"/>
      <c r="B1736" s="27"/>
      <c r="C1736" s="27"/>
      <c r="D1736" s="157"/>
      <c r="E1736" s="32"/>
      <c r="F1736" s="32"/>
      <c r="G1736" s="32"/>
      <c r="H1736" s="32"/>
      <c r="I1736" s="32"/>
      <c r="J1736" s="32"/>
      <c r="K1736" s="32"/>
      <c r="L1736" s="32"/>
      <c r="M1736" s="31"/>
      <c r="N1736" s="32"/>
      <c r="O1736" s="72"/>
      <c r="P1736" s="31"/>
      <c r="Q1736" s="73"/>
      <c r="R1736" s="31"/>
      <c r="S1736" s="31"/>
      <c r="T1736" s="32"/>
      <c r="U1736" s="155"/>
      <c r="V1736" s="155"/>
      <c r="W1736" s="155"/>
      <c r="X1736" s="155"/>
      <c r="Y1736" s="155"/>
      <c r="Z1736" s="155"/>
      <c r="AA1736" s="10"/>
      <c r="AB1736" s="47"/>
      <c r="AC1736" s="47"/>
      <c r="AD1736" s="47"/>
      <c r="AE1736" s="47"/>
      <c r="AF1736" s="47"/>
    </row>
    <row r="1737" spans="1:33">
      <c r="A1737" s="124"/>
      <c r="B1737" s="27"/>
      <c r="C1737" s="27"/>
      <c r="D1737" s="157"/>
      <c r="E1737" s="32"/>
      <c r="F1737" s="32"/>
      <c r="G1737" s="32"/>
      <c r="H1737" s="32"/>
      <c r="I1737" s="32"/>
      <c r="J1737" s="32"/>
      <c r="K1737" s="32"/>
      <c r="L1737" s="32"/>
      <c r="M1737" s="31"/>
      <c r="N1737" s="32"/>
      <c r="O1737" s="72"/>
      <c r="P1737" s="31"/>
      <c r="Q1737" s="73"/>
      <c r="R1737" s="31"/>
      <c r="S1737" s="31"/>
      <c r="T1737" s="32"/>
      <c r="U1737" s="155"/>
      <c r="V1737" s="155"/>
      <c r="W1737" s="155"/>
      <c r="X1737" s="155"/>
      <c r="Y1737" s="155"/>
      <c r="Z1737" s="155"/>
      <c r="AA1737" s="10"/>
      <c r="AB1737" s="47"/>
      <c r="AC1737" s="47"/>
      <c r="AD1737" s="47"/>
      <c r="AE1737" s="47"/>
      <c r="AF1737" s="47"/>
    </row>
    <row r="1738" spans="1:33">
      <c r="A1738" s="124"/>
      <c r="B1738" s="27"/>
      <c r="C1738" s="27"/>
      <c r="D1738" s="157"/>
      <c r="E1738" s="32"/>
      <c r="F1738" s="32"/>
      <c r="G1738" s="32"/>
      <c r="H1738" s="32"/>
      <c r="I1738" s="32"/>
      <c r="J1738" s="32"/>
      <c r="K1738" s="32"/>
      <c r="L1738" s="32"/>
      <c r="M1738" s="31"/>
      <c r="N1738" s="32"/>
      <c r="O1738" s="72"/>
      <c r="P1738" s="31"/>
      <c r="Q1738" s="73"/>
      <c r="R1738" s="31"/>
      <c r="S1738" s="31"/>
      <c r="T1738" s="32"/>
      <c r="U1738" s="155"/>
      <c r="V1738" s="155"/>
      <c r="W1738" s="155"/>
      <c r="X1738" s="155"/>
      <c r="Y1738" s="155"/>
      <c r="Z1738" s="155"/>
      <c r="AA1738" s="10"/>
      <c r="AB1738" s="47"/>
      <c r="AC1738" s="47"/>
      <c r="AD1738" s="47"/>
      <c r="AE1738" s="47"/>
      <c r="AF1738" s="47"/>
    </row>
    <row r="1739" spans="1:33">
      <c r="A1739" s="124"/>
      <c r="B1739" s="27"/>
      <c r="C1739" s="27"/>
      <c r="D1739" s="157"/>
      <c r="E1739" s="32"/>
      <c r="F1739" s="32"/>
      <c r="G1739" s="32"/>
      <c r="H1739" s="32"/>
      <c r="I1739" s="32"/>
      <c r="J1739" s="32"/>
      <c r="K1739" s="32"/>
      <c r="L1739" s="32"/>
      <c r="M1739" s="31"/>
      <c r="N1739" s="32"/>
      <c r="O1739" s="72"/>
      <c r="P1739" s="31"/>
      <c r="Q1739" s="73"/>
      <c r="R1739" s="31"/>
      <c r="S1739" s="31"/>
      <c r="T1739" s="32"/>
      <c r="U1739" s="155"/>
      <c r="V1739" s="155"/>
      <c r="W1739" s="155"/>
      <c r="X1739" s="155"/>
      <c r="Y1739" s="155"/>
      <c r="Z1739" s="155"/>
      <c r="AA1739" s="10"/>
      <c r="AB1739" s="47"/>
      <c r="AC1739" s="47"/>
      <c r="AD1739" s="47"/>
      <c r="AE1739" s="47"/>
      <c r="AF1739" s="47"/>
    </row>
    <row r="1740" spans="1:33">
      <c r="A1740" s="124"/>
      <c r="B1740" s="27"/>
      <c r="C1740" s="27"/>
      <c r="D1740" s="157"/>
      <c r="E1740" s="32"/>
      <c r="F1740" s="32"/>
      <c r="G1740" s="32"/>
      <c r="H1740" s="32"/>
      <c r="I1740" s="32"/>
      <c r="J1740" s="32"/>
      <c r="K1740" s="32"/>
      <c r="L1740" s="32"/>
      <c r="M1740" s="31"/>
      <c r="N1740" s="32"/>
      <c r="O1740" s="72"/>
      <c r="P1740" s="31"/>
      <c r="Q1740" s="73"/>
      <c r="R1740" s="31"/>
      <c r="S1740" s="31"/>
      <c r="T1740" s="32"/>
      <c r="U1740" s="155"/>
      <c r="V1740" s="155"/>
      <c r="W1740" s="155"/>
      <c r="X1740" s="155"/>
      <c r="Y1740" s="155"/>
      <c r="Z1740" s="155"/>
      <c r="AA1740" s="10"/>
      <c r="AB1740" s="47"/>
      <c r="AC1740" s="47"/>
      <c r="AD1740" s="47"/>
      <c r="AE1740" s="47"/>
      <c r="AF1740" s="47"/>
    </row>
    <row r="1741" spans="1:33">
      <c r="A1741" s="124"/>
      <c r="B1741" s="27"/>
      <c r="C1741" s="27"/>
      <c r="D1741" s="26"/>
      <c r="E1741" s="47"/>
      <c r="F1741" s="47"/>
      <c r="G1741" s="47"/>
      <c r="H1741" s="47"/>
      <c r="I1741" s="47"/>
      <c r="J1741" s="47"/>
      <c r="K1741" s="47"/>
      <c r="L1741" s="47"/>
      <c r="M1741" s="47"/>
      <c r="O1741" s="47"/>
      <c r="P1741" s="80"/>
      <c r="U1741" s="10"/>
      <c r="V1741" s="10"/>
      <c r="W1741" s="10"/>
      <c r="X1741" s="10"/>
      <c r="Y1741" s="10"/>
      <c r="Z1741" s="10"/>
      <c r="AA1741" s="10"/>
      <c r="AB1741" s="47"/>
      <c r="AC1741" s="47"/>
      <c r="AD1741" s="47"/>
      <c r="AE1741" s="47"/>
      <c r="AF1741" s="47"/>
      <c r="AG1741" s="47"/>
    </row>
    <row r="1742" spans="1:33">
      <c r="A1742" s="124"/>
      <c r="B1742" s="27"/>
      <c r="C1742" s="27"/>
      <c r="D1742" s="26"/>
      <c r="E1742" s="47"/>
      <c r="F1742" s="47"/>
      <c r="G1742" s="47"/>
      <c r="H1742" s="47"/>
      <c r="I1742" s="47"/>
      <c r="J1742" s="47"/>
      <c r="K1742" s="47"/>
      <c r="L1742" s="47"/>
      <c r="M1742" s="47"/>
      <c r="O1742" s="47"/>
      <c r="P1742" s="80"/>
      <c r="U1742" s="10"/>
      <c r="V1742" s="10"/>
      <c r="W1742" s="10"/>
      <c r="X1742" s="10"/>
      <c r="Y1742" s="10"/>
      <c r="Z1742" s="10"/>
      <c r="AA1742" s="10"/>
      <c r="AB1742" s="47"/>
      <c r="AC1742" s="47"/>
      <c r="AD1742" s="47"/>
      <c r="AE1742" s="47"/>
      <c r="AF1742" s="47"/>
      <c r="AG1742" s="47"/>
    </row>
    <row r="1743" spans="1:33">
      <c r="A1743" s="124"/>
      <c r="B1743" s="27"/>
      <c r="C1743" s="27"/>
      <c r="D1743" s="26"/>
      <c r="E1743" s="47"/>
      <c r="F1743" s="47"/>
      <c r="G1743" s="47"/>
      <c r="H1743" s="47"/>
      <c r="I1743" s="47"/>
      <c r="J1743" s="47"/>
      <c r="K1743" s="47"/>
      <c r="L1743" s="47"/>
      <c r="M1743" s="47"/>
      <c r="O1743" s="47"/>
      <c r="P1743" s="80"/>
      <c r="U1743" s="10"/>
      <c r="V1743" s="10"/>
      <c r="W1743" s="10"/>
      <c r="X1743" s="10"/>
      <c r="Y1743" s="10"/>
      <c r="Z1743" s="10"/>
      <c r="AA1743" s="10"/>
      <c r="AB1743" s="47"/>
      <c r="AC1743" s="47"/>
      <c r="AD1743" s="47"/>
      <c r="AE1743" s="47"/>
      <c r="AF1743" s="47"/>
      <c r="AG1743" s="47"/>
    </row>
    <row r="1744" spans="1:33">
      <c r="A1744" s="124"/>
      <c r="B1744" s="27"/>
      <c r="C1744" s="27"/>
      <c r="D1744" s="26"/>
      <c r="E1744" s="47"/>
      <c r="F1744" s="47"/>
      <c r="G1744" s="47"/>
      <c r="H1744" s="47"/>
      <c r="I1744" s="47"/>
      <c r="J1744" s="47"/>
      <c r="K1744" s="47"/>
      <c r="L1744" s="47"/>
      <c r="M1744" s="47"/>
      <c r="O1744" s="47"/>
      <c r="P1744" s="80"/>
      <c r="U1744" s="10"/>
      <c r="V1744" s="10"/>
      <c r="W1744" s="10"/>
      <c r="X1744" s="10"/>
      <c r="Y1744" s="10"/>
      <c r="Z1744" s="10"/>
      <c r="AA1744" s="10"/>
      <c r="AB1744" s="47"/>
      <c r="AC1744" s="47"/>
      <c r="AD1744" s="47"/>
      <c r="AE1744" s="47"/>
      <c r="AF1744" s="47"/>
      <c r="AG1744" s="47"/>
    </row>
    <row r="1745" spans="1:33">
      <c r="A1745" s="124"/>
      <c r="B1745" s="27"/>
      <c r="C1745" s="27"/>
      <c r="D1745" s="26"/>
      <c r="E1745" s="47"/>
      <c r="F1745" s="47"/>
      <c r="G1745" s="47"/>
      <c r="H1745" s="47"/>
      <c r="I1745" s="47"/>
      <c r="J1745" s="47"/>
      <c r="K1745" s="47"/>
      <c r="L1745" s="47"/>
      <c r="M1745" s="47"/>
      <c r="O1745" s="47"/>
      <c r="P1745" s="80"/>
      <c r="U1745" s="10"/>
      <c r="V1745" s="10"/>
      <c r="W1745" s="10"/>
      <c r="X1745" s="10"/>
      <c r="Y1745" s="10"/>
      <c r="Z1745" s="10"/>
      <c r="AA1745" s="10"/>
      <c r="AB1745" s="47"/>
      <c r="AC1745" s="47"/>
      <c r="AD1745" s="47"/>
      <c r="AE1745" s="47"/>
      <c r="AF1745" s="47"/>
      <c r="AG1745" s="47"/>
    </row>
    <row r="1746" spans="1:33">
      <c r="A1746" s="124"/>
      <c r="B1746" s="27"/>
      <c r="C1746" s="27"/>
      <c r="D1746" s="26"/>
      <c r="E1746" s="47"/>
      <c r="F1746" s="47"/>
      <c r="G1746" s="47"/>
      <c r="H1746" s="47"/>
      <c r="I1746" s="47"/>
      <c r="J1746" s="47"/>
      <c r="K1746" s="47"/>
      <c r="L1746" s="47"/>
      <c r="M1746" s="47"/>
      <c r="O1746" s="47"/>
      <c r="P1746" s="80"/>
      <c r="U1746" s="10"/>
      <c r="V1746" s="10"/>
      <c r="W1746" s="10"/>
      <c r="X1746" s="10"/>
      <c r="Y1746" s="10"/>
      <c r="Z1746" s="10"/>
      <c r="AA1746" s="10"/>
      <c r="AB1746" s="47"/>
      <c r="AC1746" s="47"/>
      <c r="AD1746" s="47"/>
      <c r="AE1746" s="47"/>
      <c r="AF1746" s="47"/>
      <c r="AG1746" s="47"/>
    </row>
    <row r="1747" spans="1:33">
      <c r="U1747" s="10"/>
      <c r="V1747" s="10"/>
      <c r="W1747" s="10"/>
      <c r="X1747" s="10"/>
      <c r="Y1747" s="10"/>
      <c r="Z1747" s="10"/>
      <c r="AA1747" s="10"/>
      <c r="AB1747" s="47"/>
      <c r="AC1747" s="47"/>
      <c r="AD1747" s="47"/>
      <c r="AE1747" s="47"/>
      <c r="AF1747" s="47"/>
      <c r="AG1747" s="47"/>
    </row>
    <row r="1748" spans="1:33">
      <c r="U1748" s="10"/>
      <c r="V1748" s="10"/>
      <c r="W1748" s="10"/>
      <c r="X1748" s="10"/>
      <c r="Y1748" s="10"/>
      <c r="Z1748" s="10"/>
      <c r="AA1748" s="10"/>
      <c r="AB1748" s="47"/>
      <c r="AC1748" s="47"/>
      <c r="AD1748" s="47"/>
      <c r="AE1748" s="47"/>
      <c r="AF1748" s="47"/>
      <c r="AG1748" s="47"/>
    </row>
    <row r="1749" spans="1:33">
      <c r="U1749" s="10"/>
      <c r="V1749" s="10"/>
      <c r="W1749" s="10"/>
      <c r="X1749" s="10"/>
      <c r="Y1749" s="10"/>
      <c r="Z1749" s="10"/>
      <c r="AA1749" s="10"/>
      <c r="AB1749" s="47"/>
      <c r="AC1749" s="47"/>
      <c r="AD1749" s="47"/>
      <c r="AE1749" s="47"/>
      <c r="AF1749" s="47"/>
      <c r="AG1749" s="47"/>
    </row>
    <row r="1750" spans="1:33">
      <c r="U1750" s="10"/>
      <c r="V1750" s="10"/>
      <c r="W1750" s="10"/>
      <c r="X1750" s="10"/>
      <c r="Y1750" s="10"/>
      <c r="Z1750" s="10"/>
      <c r="AA1750" s="10"/>
      <c r="AB1750" s="47"/>
      <c r="AC1750" s="47"/>
      <c r="AD1750" s="47"/>
      <c r="AE1750" s="47"/>
      <c r="AF1750" s="47"/>
      <c r="AG1750" s="47"/>
    </row>
    <row r="1751" spans="1:33">
      <c r="U1751" s="10"/>
      <c r="V1751" s="10"/>
      <c r="W1751" s="10"/>
      <c r="X1751" s="10"/>
      <c r="Y1751" s="10"/>
      <c r="Z1751" s="10"/>
      <c r="AA1751" s="10"/>
      <c r="AB1751" s="47"/>
      <c r="AC1751" s="47"/>
      <c r="AD1751" s="47"/>
      <c r="AE1751" s="47"/>
      <c r="AF1751" s="47"/>
      <c r="AG1751" s="47"/>
    </row>
    <row r="1752" spans="1:33">
      <c r="U1752" s="10"/>
      <c r="V1752" s="10"/>
      <c r="W1752" s="10"/>
      <c r="X1752" s="10"/>
      <c r="Y1752" s="10"/>
      <c r="Z1752" s="10"/>
      <c r="AA1752" s="10"/>
      <c r="AB1752" s="47"/>
      <c r="AC1752" s="47"/>
      <c r="AD1752" s="47"/>
      <c r="AE1752" s="47"/>
      <c r="AF1752" s="47"/>
      <c r="AG1752" s="47"/>
    </row>
    <row r="1753" spans="1:33">
      <c r="U1753" s="10"/>
      <c r="V1753" s="10"/>
      <c r="W1753" s="10"/>
      <c r="X1753" s="10"/>
      <c r="Y1753" s="10"/>
      <c r="Z1753" s="10"/>
      <c r="AA1753" s="10"/>
      <c r="AB1753" s="47"/>
      <c r="AC1753" s="47"/>
      <c r="AD1753" s="47"/>
      <c r="AE1753" s="47"/>
      <c r="AF1753" s="47"/>
      <c r="AG1753" s="47"/>
    </row>
    <row r="1754" spans="1:33">
      <c r="U1754" s="10"/>
      <c r="V1754" s="10"/>
      <c r="W1754" s="10"/>
      <c r="X1754" s="10"/>
      <c r="Y1754" s="10"/>
      <c r="Z1754" s="10"/>
      <c r="AA1754" s="10"/>
      <c r="AB1754" s="47"/>
      <c r="AC1754" s="47"/>
      <c r="AD1754" s="47"/>
      <c r="AE1754" s="47"/>
      <c r="AF1754" s="47"/>
      <c r="AG1754" s="47"/>
    </row>
    <row r="1755" spans="1:33">
      <c r="U1755" s="10"/>
      <c r="V1755" s="10"/>
      <c r="W1755" s="10"/>
      <c r="X1755" s="10"/>
      <c r="Y1755" s="10"/>
      <c r="Z1755" s="10"/>
      <c r="AA1755" s="10"/>
      <c r="AB1755" s="47"/>
      <c r="AC1755" s="47"/>
      <c r="AD1755" s="47"/>
      <c r="AE1755" s="47"/>
      <c r="AF1755" s="47"/>
      <c r="AG1755" s="47"/>
    </row>
    <row r="1756" spans="1:33">
      <c r="U1756" s="10"/>
      <c r="V1756" s="10"/>
      <c r="W1756" s="10"/>
      <c r="X1756" s="10"/>
      <c r="Y1756" s="10"/>
      <c r="Z1756" s="10"/>
      <c r="AA1756" s="10"/>
      <c r="AB1756" s="47"/>
      <c r="AC1756" s="47"/>
      <c r="AD1756" s="47"/>
      <c r="AE1756" s="47"/>
      <c r="AF1756" s="47"/>
      <c r="AG1756" s="47"/>
    </row>
    <row r="1757" spans="1:33">
      <c r="U1757" s="10"/>
      <c r="V1757" s="10"/>
      <c r="W1757" s="10"/>
      <c r="X1757" s="10"/>
      <c r="Y1757" s="10"/>
      <c r="Z1757" s="10"/>
      <c r="AA1757" s="10"/>
      <c r="AB1757" s="47"/>
      <c r="AC1757" s="47"/>
      <c r="AD1757" s="47"/>
      <c r="AE1757" s="47"/>
      <c r="AF1757" s="47"/>
      <c r="AG1757" s="47"/>
    </row>
    <row r="1758" spans="1:33">
      <c r="U1758" s="10"/>
      <c r="V1758" s="10"/>
      <c r="W1758" s="10"/>
      <c r="X1758" s="10"/>
      <c r="Y1758" s="10"/>
      <c r="Z1758" s="10"/>
      <c r="AA1758" s="10"/>
      <c r="AB1758" s="47"/>
      <c r="AC1758" s="47"/>
      <c r="AD1758" s="47"/>
      <c r="AE1758" s="47"/>
      <c r="AF1758" s="47"/>
      <c r="AG1758" s="47"/>
    </row>
    <row r="1759" spans="1:33">
      <c r="U1759" s="10"/>
      <c r="V1759" s="10"/>
      <c r="W1759" s="10"/>
      <c r="X1759" s="10"/>
      <c r="Y1759" s="10"/>
      <c r="Z1759" s="10"/>
      <c r="AA1759" s="10"/>
      <c r="AB1759" s="47"/>
      <c r="AC1759" s="47"/>
      <c r="AD1759" s="47"/>
      <c r="AE1759" s="47"/>
      <c r="AF1759" s="47"/>
      <c r="AG1759" s="47"/>
    </row>
    <row r="1760" spans="1:33">
      <c r="U1760" s="10"/>
      <c r="V1760" s="10"/>
      <c r="W1760" s="10"/>
      <c r="X1760" s="10"/>
      <c r="Y1760" s="10"/>
      <c r="Z1760" s="10"/>
      <c r="AA1760" s="10"/>
      <c r="AB1760" s="47"/>
      <c r="AC1760" s="47"/>
      <c r="AD1760" s="47"/>
      <c r="AE1760" s="47"/>
      <c r="AF1760" s="47"/>
      <c r="AG1760" s="47"/>
    </row>
    <row r="1761" spans="21:33">
      <c r="U1761" s="10"/>
      <c r="V1761" s="10"/>
      <c r="W1761" s="10"/>
      <c r="X1761" s="10"/>
      <c r="Y1761" s="10"/>
      <c r="Z1761" s="10"/>
      <c r="AA1761" s="10"/>
      <c r="AB1761" s="47"/>
      <c r="AC1761" s="47"/>
      <c r="AD1761" s="47"/>
      <c r="AE1761" s="47"/>
      <c r="AF1761" s="47"/>
      <c r="AG1761" s="47"/>
    </row>
    <row r="1762" spans="21:33">
      <c r="U1762" s="10"/>
      <c r="V1762" s="10"/>
      <c r="W1762" s="10"/>
      <c r="X1762" s="10"/>
      <c r="Y1762" s="10"/>
      <c r="Z1762" s="10"/>
      <c r="AA1762" s="10"/>
      <c r="AB1762" s="47"/>
      <c r="AC1762" s="47"/>
      <c r="AD1762" s="47"/>
      <c r="AE1762" s="47"/>
      <c r="AF1762" s="47"/>
      <c r="AG1762" s="47"/>
    </row>
    <row r="1763" spans="21:33">
      <c r="U1763" s="10"/>
      <c r="V1763" s="10"/>
      <c r="W1763" s="10"/>
      <c r="X1763" s="10"/>
      <c r="Y1763" s="10"/>
      <c r="Z1763" s="10"/>
      <c r="AA1763" s="10"/>
      <c r="AB1763" s="47"/>
      <c r="AC1763" s="47"/>
      <c r="AD1763" s="47"/>
      <c r="AE1763" s="47"/>
      <c r="AF1763" s="47"/>
      <c r="AG1763" s="47"/>
    </row>
    <row r="1764" spans="21:33">
      <c r="U1764" s="10"/>
      <c r="V1764" s="10"/>
      <c r="W1764" s="10"/>
      <c r="X1764" s="10"/>
      <c r="Y1764" s="10"/>
      <c r="Z1764" s="10"/>
      <c r="AA1764" s="10"/>
      <c r="AB1764" s="47"/>
      <c r="AC1764" s="47"/>
      <c r="AD1764" s="47"/>
      <c r="AE1764" s="47"/>
      <c r="AF1764" s="47"/>
      <c r="AG1764" s="47"/>
    </row>
    <row r="1765" spans="21:33">
      <c r="U1765" s="10"/>
      <c r="V1765" s="10"/>
      <c r="W1765" s="10"/>
      <c r="X1765" s="10"/>
      <c r="Y1765" s="10"/>
      <c r="Z1765" s="10"/>
      <c r="AA1765" s="10"/>
      <c r="AB1765" s="47"/>
      <c r="AC1765" s="47"/>
      <c r="AD1765" s="47"/>
      <c r="AE1765" s="47"/>
      <c r="AF1765" s="47"/>
      <c r="AG1765" s="47"/>
    </row>
    <row r="1766" spans="21:33">
      <c r="U1766" s="10"/>
      <c r="V1766" s="10"/>
      <c r="W1766" s="10"/>
      <c r="X1766" s="10"/>
      <c r="Y1766" s="10"/>
      <c r="Z1766" s="10"/>
      <c r="AA1766" s="10"/>
      <c r="AB1766" s="47"/>
      <c r="AC1766" s="47"/>
      <c r="AD1766" s="47"/>
      <c r="AE1766" s="47"/>
      <c r="AF1766" s="47"/>
      <c r="AG1766" s="47"/>
    </row>
    <row r="1767" spans="21:33">
      <c r="U1767" s="10"/>
      <c r="V1767" s="10"/>
      <c r="W1767" s="10"/>
      <c r="X1767" s="10"/>
      <c r="Y1767" s="10"/>
      <c r="Z1767" s="10"/>
      <c r="AA1767" s="10"/>
      <c r="AB1767" s="47"/>
      <c r="AC1767" s="47"/>
      <c r="AD1767" s="47"/>
      <c r="AE1767" s="47"/>
      <c r="AF1767" s="47"/>
      <c r="AG1767" s="47"/>
    </row>
    <row r="1768" spans="21:33">
      <c r="U1768" s="10"/>
      <c r="V1768" s="10"/>
      <c r="W1768" s="10"/>
      <c r="X1768" s="10"/>
      <c r="Y1768" s="10"/>
      <c r="Z1768" s="10"/>
      <c r="AA1768" s="10"/>
      <c r="AB1768" s="47"/>
      <c r="AC1768" s="47"/>
      <c r="AD1768" s="47"/>
      <c r="AE1768" s="47"/>
      <c r="AF1768" s="47"/>
      <c r="AG1768" s="47"/>
    </row>
    <row r="1769" spans="21:33">
      <c r="U1769" s="10"/>
      <c r="V1769" s="10"/>
      <c r="W1769" s="10"/>
      <c r="X1769" s="10"/>
      <c r="Y1769" s="10"/>
      <c r="Z1769" s="10"/>
      <c r="AA1769" s="10"/>
      <c r="AB1769" s="47"/>
      <c r="AC1769" s="47"/>
      <c r="AD1769" s="47"/>
      <c r="AE1769" s="47"/>
      <c r="AF1769" s="47"/>
      <c r="AG1769" s="47"/>
    </row>
    <row r="1770" spans="21:33">
      <c r="U1770" s="10"/>
      <c r="V1770" s="10"/>
      <c r="W1770" s="10"/>
      <c r="X1770" s="10"/>
      <c r="Y1770" s="10"/>
      <c r="Z1770" s="10"/>
      <c r="AA1770" s="10"/>
      <c r="AB1770" s="47"/>
      <c r="AC1770" s="47"/>
      <c r="AD1770" s="47"/>
      <c r="AE1770" s="47"/>
      <c r="AF1770" s="47"/>
      <c r="AG1770" s="47"/>
    </row>
    <row r="1771" spans="21:33">
      <c r="U1771" s="10"/>
      <c r="V1771" s="10"/>
      <c r="W1771" s="10"/>
      <c r="X1771" s="10"/>
      <c r="Y1771" s="10"/>
      <c r="Z1771" s="10"/>
      <c r="AA1771" s="10"/>
      <c r="AB1771" s="47"/>
      <c r="AC1771" s="47"/>
      <c r="AD1771" s="47"/>
      <c r="AE1771" s="47"/>
      <c r="AF1771" s="47"/>
      <c r="AG1771" s="47"/>
    </row>
    <row r="1772" spans="21:33">
      <c r="U1772" s="10"/>
      <c r="V1772" s="10"/>
      <c r="W1772" s="10"/>
      <c r="X1772" s="10"/>
      <c r="Y1772" s="10"/>
      <c r="Z1772" s="10"/>
      <c r="AA1772" s="10"/>
      <c r="AB1772" s="47"/>
      <c r="AC1772" s="47"/>
      <c r="AD1772" s="47"/>
      <c r="AE1772" s="47"/>
      <c r="AF1772" s="47"/>
      <c r="AG1772" s="47"/>
    </row>
    <row r="1773" spans="21:33">
      <c r="U1773" s="10"/>
      <c r="V1773" s="10"/>
      <c r="W1773" s="10"/>
      <c r="X1773" s="10"/>
      <c r="Y1773" s="10"/>
      <c r="Z1773" s="10"/>
      <c r="AA1773" s="10"/>
      <c r="AB1773" s="47"/>
      <c r="AC1773" s="47"/>
      <c r="AD1773" s="47"/>
      <c r="AE1773" s="47"/>
      <c r="AF1773" s="47"/>
      <c r="AG1773" s="47"/>
    </row>
    <row r="1774" spans="21:33">
      <c r="U1774" s="10"/>
      <c r="V1774" s="10"/>
      <c r="W1774" s="10"/>
      <c r="X1774" s="10"/>
      <c r="Y1774" s="10"/>
      <c r="Z1774" s="10"/>
      <c r="AA1774" s="10"/>
      <c r="AB1774" s="47"/>
      <c r="AC1774" s="47"/>
      <c r="AD1774" s="47"/>
      <c r="AE1774" s="47"/>
      <c r="AF1774" s="47"/>
      <c r="AG1774" s="47"/>
    </row>
    <row r="1775" spans="21:33">
      <c r="U1775" s="10"/>
      <c r="V1775" s="10"/>
      <c r="W1775" s="10"/>
      <c r="X1775" s="10"/>
      <c r="Y1775" s="10"/>
      <c r="Z1775" s="10"/>
      <c r="AA1775" s="10"/>
      <c r="AB1775" s="47"/>
      <c r="AC1775" s="47"/>
      <c r="AD1775" s="47"/>
      <c r="AE1775" s="47"/>
      <c r="AF1775" s="47"/>
      <c r="AG1775" s="47"/>
    </row>
    <row r="1776" spans="21:33">
      <c r="U1776" s="10"/>
      <c r="V1776" s="10"/>
      <c r="W1776" s="10"/>
      <c r="X1776" s="10"/>
      <c r="Y1776" s="10"/>
      <c r="Z1776" s="10"/>
      <c r="AA1776" s="10"/>
      <c r="AB1776" s="47"/>
      <c r="AC1776" s="47"/>
      <c r="AD1776" s="47"/>
      <c r="AE1776" s="47"/>
      <c r="AF1776" s="47"/>
      <c r="AG1776" s="47"/>
    </row>
    <row r="1777" spans="21:33">
      <c r="U1777" s="10"/>
      <c r="V1777" s="10"/>
      <c r="W1777" s="10"/>
      <c r="X1777" s="10"/>
      <c r="Y1777" s="10"/>
      <c r="Z1777" s="10"/>
      <c r="AA1777" s="10"/>
      <c r="AB1777" s="47"/>
      <c r="AC1777" s="47"/>
      <c r="AD1777" s="47"/>
      <c r="AE1777" s="47"/>
      <c r="AF1777" s="47"/>
      <c r="AG1777" s="47"/>
    </row>
    <row r="1778" spans="21:33">
      <c r="U1778" s="10"/>
      <c r="V1778" s="10"/>
      <c r="W1778" s="10"/>
      <c r="X1778" s="10"/>
      <c r="Y1778" s="10"/>
      <c r="Z1778" s="10"/>
      <c r="AA1778" s="10"/>
      <c r="AB1778" s="47"/>
      <c r="AC1778" s="47"/>
      <c r="AD1778" s="47"/>
      <c r="AE1778" s="47"/>
      <c r="AF1778" s="47"/>
      <c r="AG1778" s="47"/>
    </row>
    <row r="1779" spans="21:33">
      <c r="U1779" s="10"/>
      <c r="V1779" s="10"/>
      <c r="W1779" s="10"/>
      <c r="X1779" s="10"/>
      <c r="Y1779" s="10"/>
      <c r="Z1779" s="10"/>
      <c r="AA1779" s="10"/>
      <c r="AB1779" s="47"/>
      <c r="AC1779" s="47"/>
      <c r="AD1779" s="47"/>
      <c r="AE1779" s="47"/>
      <c r="AF1779" s="47"/>
      <c r="AG1779" s="47"/>
    </row>
    <row r="1780" spans="21:33">
      <c r="U1780" s="10"/>
      <c r="V1780" s="10"/>
      <c r="W1780" s="10"/>
      <c r="X1780" s="10"/>
      <c r="Y1780" s="10"/>
      <c r="Z1780" s="10"/>
      <c r="AA1780" s="10"/>
      <c r="AB1780" s="47"/>
      <c r="AC1780" s="47"/>
      <c r="AD1780" s="47"/>
      <c r="AE1780" s="47"/>
      <c r="AF1780" s="47"/>
      <c r="AG1780" s="47"/>
    </row>
    <row r="1781" spans="21:33">
      <c r="U1781" s="10"/>
      <c r="V1781" s="10"/>
      <c r="W1781" s="10"/>
      <c r="X1781" s="10"/>
      <c r="Y1781" s="10"/>
      <c r="Z1781" s="10"/>
      <c r="AA1781" s="10"/>
      <c r="AB1781" s="47"/>
      <c r="AC1781" s="47"/>
      <c r="AD1781" s="47"/>
      <c r="AE1781" s="47"/>
      <c r="AF1781" s="47"/>
      <c r="AG1781" s="47"/>
    </row>
    <row r="1782" spans="21:33">
      <c r="U1782" s="10"/>
      <c r="V1782" s="10"/>
      <c r="W1782" s="10"/>
      <c r="X1782" s="10"/>
      <c r="Y1782" s="10"/>
      <c r="Z1782" s="10"/>
      <c r="AA1782" s="10"/>
      <c r="AB1782" s="47"/>
      <c r="AC1782" s="47"/>
      <c r="AD1782" s="47"/>
      <c r="AE1782" s="47"/>
      <c r="AF1782" s="47"/>
      <c r="AG1782" s="47"/>
    </row>
    <row r="1783" spans="21:33">
      <c r="U1783" s="10"/>
      <c r="V1783" s="10"/>
      <c r="W1783" s="10"/>
      <c r="X1783" s="10"/>
      <c r="Y1783" s="10"/>
      <c r="Z1783" s="10"/>
      <c r="AA1783" s="10"/>
      <c r="AB1783" s="47"/>
      <c r="AC1783" s="47"/>
      <c r="AD1783" s="47"/>
      <c r="AE1783" s="47"/>
      <c r="AF1783" s="47"/>
      <c r="AG1783" s="47"/>
    </row>
    <row r="1784" spans="21:33">
      <c r="U1784" s="10"/>
      <c r="V1784" s="10"/>
      <c r="W1784" s="10"/>
      <c r="X1784" s="10"/>
      <c r="Y1784" s="10"/>
      <c r="Z1784" s="10"/>
      <c r="AA1784" s="10"/>
      <c r="AB1784" s="47"/>
      <c r="AC1784" s="47"/>
      <c r="AD1784" s="47"/>
      <c r="AE1784" s="47"/>
      <c r="AF1784" s="47"/>
      <c r="AG1784" s="47"/>
    </row>
    <row r="1785" spans="21:33">
      <c r="U1785" s="10"/>
      <c r="V1785" s="10"/>
      <c r="W1785" s="10"/>
      <c r="X1785" s="10"/>
      <c r="Y1785" s="10"/>
      <c r="Z1785" s="10"/>
      <c r="AA1785" s="10"/>
      <c r="AB1785" s="47"/>
      <c r="AC1785" s="47"/>
      <c r="AD1785" s="47"/>
      <c r="AE1785" s="47"/>
      <c r="AF1785" s="47"/>
      <c r="AG1785" s="47"/>
    </row>
    <row r="1786" spans="21:33">
      <c r="U1786" s="10"/>
      <c r="V1786" s="10"/>
      <c r="W1786" s="10"/>
      <c r="X1786" s="10"/>
      <c r="Y1786" s="10"/>
      <c r="Z1786" s="10"/>
      <c r="AA1786" s="10"/>
      <c r="AB1786" s="47"/>
      <c r="AC1786" s="47"/>
      <c r="AD1786" s="47"/>
      <c r="AE1786" s="47"/>
      <c r="AF1786" s="47"/>
      <c r="AG1786" s="47"/>
    </row>
    <row r="1787" spans="21:33">
      <c r="U1787" s="10"/>
      <c r="V1787" s="10"/>
      <c r="W1787" s="10"/>
      <c r="X1787" s="10"/>
      <c r="Y1787" s="10"/>
      <c r="Z1787" s="10"/>
      <c r="AA1787" s="10"/>
      <c r="AB1787" s="47"/>
      <c r="AC1787" s="47"/>
      <c r="AD1787" s="47"/>
      <c r="AE1787" s="47"/>
      <c r="AF1787" s="47"/>
      <c r="AG1787" s="47"/>
    </row>
    <row r="1788" spans="21:33">
      <c r="U1788" s="10"/>
      <c r="V1788" s="10"/>
      <c r="W1788" s="10"/>
      <c r="X1788" s="10"/>
      <c r="Y1788" s="10"/>
      <c r="Z1788" s="10"/>
      <c r="AA1788" s="10"/>
      <c r="AB1788" s="47"/>
      <c r="AC1788" s="47"/>
      <c r="AD1788" s="47"/>
      <c r="AE1788" s="47"/>
      <c r="AF1788" s="47"/>
      <c r="AG1788" s="47"/>
    </row>
    <row r="1789" spans="21:33">
      <c r="U1789" s="10"/>
      <c r="V1789" s="10"/>
      <c r="W1789" s="10"/>
      <c r="X1789" s="10"/>
      <c r="Y1789" s="10"/>
      <c r="Z1789" s="10"/>
      <c r="AA1789" s="10"/>
      <c r="AB1789" s="47"/>
      <c r="AC1789" s="47"/>
      <c r="AD1789" s="47"/>
      <c r="AE1789" s="47"/>
      <c r="AF1789" s="47"/>
      <c r="AG1789" s="47"/>
    </row>
    <row r="1790" spans="21:33">
      <c r="U1790" s="10"/>
      <c r="V1790" s="10"/>
      <c r="W1790" s="10"/>
      <c r="X1790" s="10"/>
      <c r="Y1790" s="10"/>
      <c r="Z1790" s="10"/>
      <c r="AA1790" s="10"/>
      <c r="AB1790" s="47"/>
      <c r="AC1790" s="47"/>
      <c r="AD1790" s="47"/>
      <c r="AE1790" s="47"/>
      <c r="AF1790" s="47"/>
      <c r="AG1790" s="47"/>
    </row>
    <row r="1791" spans="21:33">
      <c r="U1791" s="10"/>
      <c r="V1791" s="10"/>
      <c r="W1791" s="10"/>
      <c r="X1791" s="10"/>
      <c r="Y1791" s="10"/>
      <c r="Z1791" s="10"/>
      <c r="AA1791" s="10"/>
      <c r="AB1791" s="47"/>
      <c r="AC1791" s="47"/>
      <c r="AD1791" s="47"/>
      <c r="AE1791" s="47"/>
      <c r="AF1791" s="47"/>
      <c r="AG1791" s="47"/>
    </row>
    <row r="1792" spans="21:33">
      <c r="U1792" s="10"/>
      <c r="V1792" s="10"/>
      <c r="W1792" s="10"/>
      <c r="X1792" s="10"/>
      <c r="Y1792" s="10"/>
      <c r="Z1792" s="10"/>
      <c r="AA1792" s="10"/>
      <c r="AB1792" s="47"/>
      <c r="AC1792" s="47"/>
      <c r="AD1792" s="47"/>
      <c r="AE1792" s="47"/>
      <c r="AF1792" s="47"/>
      <c r="AG1792" s="47"/>
    </row>
    <row r="1793" spans="21:33">
      <c r="U1793" s="10"/>
      <c r="V1793" s="10"/>
      <c r="W1793" s="10"/>
      <c r="X1793" s="10"/>
      <c r="Y1793" s="10"/>
      <c r="Z1793" s="10"/>
      <c r="AA1793" s="10"/>
      <c r="AB1793" s="47"/>
      <c r="AC1793" s="47"/>
      <c r="AD1793" s="47"/>
      <c r="AE1793" s="47"/>
      <c r="AF1793" s="47"/>
      <c r="AG1793" s="47"/>
    </row>
    <row r="1794" spans="21:33">
      <c r="U1794" s="10"/>
      <c r="V1794" s="10"/>
      <c r="W1794" s="10"/>
      <c r="X1794" s="10"/>
      <c r="Y1794" s="10"/>
      <c r="Z1794" s="10"/>
      <c r="AA1794" s="10"/>
      <c r="AB1794" s="47"/>
      <c r="AC1794" s="47"/>
      <c r="AD1794" s="47"/>
      <c r="AE1794" s="47"/>
      <c r="AF1794" s="47"/>
      <c r="AG1794" s="47"/>
    </row>
    <row r="1795" spans="21:33">
      <c r="U1795" s="10"/>
      <c r="V1795" s="10"/>
      <c r="W1795" s="10"/>
      <c r="X1795" s="10"/>
      <c r="Y1795" s="10"/>
      <c r="Z1795" s="10"/>
      <c r="AA1795" s="10"/>
      <c r="AB1795" s="47"/>
      <c r="AC1795" s="47"/>
      <c r="AD1795" s="47"/>
      <c r="AE1795" s="47"/>
      <c r="AF1795" s="47"/>
      <c r="AG1795" s="47"/>
    </row>
    <row r="1796" spans="21:33">
      <c r="U1796" s="10"/>
      <c r="V1796" s="10"/>
      <c r="W1796" s="10"/>
      <c r="X1796" s="10"/>
      <c r="Y1796" s="10"/>
      <c r="Z1796" s="10"/>
      <c r="AA1796" s="10"/>
      <c r="AB1796" s="47"/>
      <c r="AC1796" s="47"/>
      <c r="AD1796" s="47"/>
      <c r="AE1796" s="47"/>
      <c r="AF1796" s="47"/>
      <c r="AG1796" s="47"/>
    </row>
    <row r="1797" spans="21:33">
      <c r="U1797" s="10"/>
      <c r="V1797" s="10"/>
      <c r="W1797" s="10"/>
      <c r="X1797" s="10"/>
      <c r="Y1797" s="10"/>
      <c r="Z1797" s="10"/>
      <c r="AA1797" s="10"/>
      <c r="AB1797" s="47"/>
      <c r="AC1797" s="47"/>
      <c r="AD1797" s="47"/>
      <c r="AE1797" s="47"/>
      <c r="AF1797" s="47"/>
      <c r="AG1797" s="47"/>
    </row>
    <row r="1798" spans="21:33">
      <c r="U1798" s="10"/>
      <c r="V1798" s="10"/>
      <c r="W1798" s="10"/>
      <c r="X1798" s="10"/>
      <c r="Y1798" s="10"/>
      <c r="Z1798" s="10"/>
      <c r="AA1798" s="10"/>
      <c r="AB1798" s="47"/>
      <c r="AC1798" s="47"/>
      <c r="AD1798" s="47"/>
      <c r="AE1798" s="47"/>
      <c r="AF1798" s="47"/>
      <c r="AG1798" s="47"/>
    </row>
    <row r="1799" spans="21:33">
      <c r="U1799" s="10"/>
      <c r="V1799" s="10"/>
      <c r="W1799" s="10"/>
      <c r="X1799" s="10"/>
      <c r="Y1799" s="10"/>
      <c r="Z1799" s="10"/>
      <c r="AA1799" s="10"/>
      <c r="AB1799" s="47"/>
      <c r="AC1799" s="47"/>
      <c r="AD1799" s="47"/>
      <c r="AE1799" s="47"/>
      <c r="AF1799" s="47"/>
      <c r="AG1799" s="47"/>
    </row>
    <row r="1800" spans="21:33">
      <c r="U1800" s="10"/>
      <c r="V1800" s="10"/>
      <c r="W1800" s="10"/>
      <c r="X1800" s="10"/>
      <c r="Y1800" s="10"/>
      <c r="Z1800" s="10"/>
      <c r="AA1800" s="10"/>
      <c r="AB1800" s="47"/>
      <c r="AC1800" s="47"/>
      <c r="AD1800" s="47"/>
      <c r="AE1800" s="47"/>
      <c r="AF1800" s="47"/>
      <c r="AG1800" s="47"/>
    </row>
    <row r="1801" spans="21:33">
      <c r="U1801" s="10"/>
      <c r="V1801" s="10"/>
      <c r="W1801" s="10"/>
      <c r="X1801" s="10"/>
      <c r="Y1801" s="10"/>
      <c r="Z1801" s="10"/>
      <c r="AA1801" s="10"/>
      <c r="AB1801" s="47"/>
      <c r="AC1801" s="47"/>
      <c r="AD1801" s="47"/>
      <c r="AE1801" s="47"/>
      <c r="AF1801" s="47"/>
      <c r="AG1801" s="47"/>
    </row>
    <row r="1802" spans="21:33">
      <c r="U1802" s="10"/>
      <c r="V1802" s="10"/>
      <c r="W1802" s="10"/>
      <c r="X1802" s="10"/>
      <c r="Y1802" s="10"/>
      <c r="Z1802" s="10"/>
      <c r="AA1802" s="10"/>
      <c r="AB1802" s="47"/>
      <c r="AC1802" s="47"/>
      <c r="AD1802" s="47"/>
      <c r="AE1802" s="47"/>
      <c r="AF1802" s="47"/>
      <c r="AG1802" s="47"/>
    </row>
    <row r="1803" spans="21:33">
      <c r="U1803" s="10"/>
      <c r="V1803" s="10"/>
      <c r="W1803" s="10"/>
      <c r="X1803" s="10"/>
      <c r="Y1803" s="10"/>
      <c r="Z1803" s="10"/>
      <c r="AA1803" s="10"/>
      <c r="AB1803" s="47"/>
      <c r="AC1803" s="47"/>
      <c r="AD1803" s="47"/>
      <c r="AE1803" s="47"/>
      <c r="AF1803" s="47"/>
      <c r="AG1803" s="47"/>
    </row>
    <row r="1804" spans="21:33">
      <c r="U1804" s="10"/>
      <c r="V1804" s="10"/>
      <c r="W1804" s="10"/>
      <c r="X1804" s="10"/>
      <c r="Y1804" s="10"/>
      <c r="Z1804" s="10"/>
      <c r="AA1804" s="10"/>
      <c r="AB1804" s="47"/>
      <c r="AC1804" s="47"/>
      <c r="AD1804" s="47"/>
      <c r="AE1804" s="47"/>
      <c r="AF1804" s="47"/>
      <c r="AG1804" s="47"/>
    </row>
    <row r="1805" spans="21:33">
      <c r="U1805" s="10"/>
      <c r="V1805" s="10"/>
      <c r="W1805" s="10"/>
      <c r="X1805" s="10"/>
      <c r="Y1805" s="10"/>
      <c r="Z1805" s="10"/>
      <c r="AA1805" s="10"/>
      <c r="AB1805" s="47"/>
      <c r="AC1805" s="47"/>
      <c r="AD1805" s="47"/>
      <c r="AE1805" s="47"/>
      <c r="AF1805" s="47"/>
      <c r="AG1805" s="47"/>
    </row>
    <row r="1806" spans="21:33">
      <c r="U1806" s="10"/>
      <c r="V1806" s="10"/>
      <c r="W1806" s="10"/>
      <c r="X1806" s="10"/>
      <c r="Y1806" s="10"/>
      <c r="Z1806" s="10"/>
      <c r="AA1806" s="10"/>
      <c r="AB1806" s="47"/>
      <c r="AC1806" s="47"/>
      <c r="AD1806" s="47"/>
      <c r="AE1806" s="47"/>
      <c r="AF1806" s="47"/>
      <c r="AG1806" s="47"/>
    </row>
    <row r="1807" spans="21:33">
      <c r="U1807" s="10"/>
      <c r="V1807" s="10"/>
      <c r="W1807" s="10"/>
      <c r="X1807" s="10"/>
      <c r="Y1807" s="10"/>
      <c r="Z1807" s="10"/>
      <c r="AA1807" s="10"/>
      <c r="AB1807" s="47"/>
      <c r="AC1807" s="47"/>
      <c r="AD1807" s="47"/>
      <c r="AE1807" s="47"/>
      <c r="AF1807" s="47"/>
      <c r="AG1807" s="47"/>
    </row>
    <row r="1808" spans="21:33">
      <c r="U1808" s="10"/>
      <c r="V1808" s="10"/>
      <c r="W1808" s="10"/>
      <c r="X1808" s="10"/>
      <c r="Y1808" s="10"/>
      <c r="Z1808" s="10"/>
      <c r="AA1808" s="10"/>
      <c r="AB1808" s="47"/>
      <c r="AC1808" s="47"/>
      <c r="AD1808" s="47"/>
      <c r="AE1808" s="47"/>
      <c r="AF1808" s="47"/>
      <c r="AG1808" s="47"/>
    </row>
    <row r="1809" spans="21:33">
      <c r="U1809" s="10"/>
      <c r="V1809" s="10"/>
      <c r="W1809" s="10"/>
      <c r="X1809" s="10"/>
      <c r="Y1809" s="10"/>
      <c r="Z1809" s="10"/>
      <c r="AA1809" s="10"/>
      <c r="AB1809" s="47"/>
      <c r="AC1809" s="47"/>
      <c r="AD1809" s="47"/>
      <c r="AE1809" s="47"/>
      <c r="AF1809" s="47"/>
      <c r="AG1809" s="47"/>
    </row>
    <row r="1810" spans="21:33">
      <c r="U1810" s="10"/>
      <c r="V1810" s="10"/>
      <c r="W1810" s="10"/>
      <c r="X1810" s="10"/>
      <c r="Y1810" s="10"/>
      <c r="Z1810" s="10"/>
      <c r="AA1810" s="10"/>
      <c r="AB1810" s="47"/>
      <c r="AC1810" s="47"/>
      <c r="AD1810" s="47"/>
      <c r="AE1810" s="47"/>
      <c r="AF1810" s="47"/>
      <c r="AG1810" s="47"/>
    </row>
    <row r="1811" spans="21:33">
      <c r="U1811" s="10"/>
      <c r="V1811" s="10"/>
      <c r="W1811" s="10"/>
      <c r="X1811" s="10"/>
      <c r="Y1811" s="10"/>
      <c r="Z1811" s="10"/>
      <c r="AA1811" s="10"/>
      <c r="AB1811" s="47"/>
      <c r="AC1811" s="47"/>
      <c r="AD1811" s="47"/>
      <c r="AE1811" s="47"/>
      <c r="AF1811" s="47"/>
      <c r="AG1811" s="47"/>
    </row>
    <row r="1812" spans="21:33">
      <c r="U1812" s="10"/>
      <c r="V1812" s="10"/>
      <c r="W1812" s="10"/>
      <c r="X1812" s="10"/>
      <c r="Y1812" s="10"/>
      <c r="Z1812" s="10"/>
      <c r="AA1812" s="10"/>
      <c r="AB1812" s="47"/>
      <c r="AC1812" s="47"/>
      <c r="AD1812" s="47"/>
      <c r="AE1812" s="47"/>
      <c r="AF1812" s="47"/>
      <c r="AG1812" s="47"/>
    </row>
    <row r="1813" spans="21:33">
      <c r="U1813" s="10"/>
      <c r="V1813" s="10"/>
      <c r="W1813" s="10"/>
      <c r="X1813" s="10"/>
      <c r="Y1813" s="10"/>
      <c r="Z1813" s="10"/>
      <c r="AA1813" s="10"/>
      <c r="AB1813" s="47"/>
      <c r="AC1813" s="47"/>
      <c r="AD1813" s="47"/>
      <c r="AE1813" s="47"/>
      <c r="AF1813" s="47"/>
      <c r="AG1813" s="47"/>
    </row>
    <row r="1814" spans="21:33">
      <c r="U1814" s="10"/>
      <c r="V1814" s="10"/>
      <c r="W1814" s="10"/>
      <c r="X1814" s="10"/>
      <c r="Y1814" s="10"/>
      <c r="Z1814" s="10"/>
      <c r="AA1814" s="10"/>
      <c r="AB1814" s="47"/>
      <c r="AC1814" s="47"/>
      <c r="AD1814" s="47"/>
      <c r="AE1814" s="47"/>
      <c r="AF1814" s="47"/>
      <c r="AG1814" s="47"/>
    </row>
    <row r="1815" spans="21:33">
      <c r="U1815" s="10"/>
      <c r="V1815" s="10"/>
      <c r="W1815" s="10"/>
      <c r="X1815" s="10"/>
      <c r="Y1815" s="10"/>
      <c r="Z1815" s="10"/>
      <c r="AA1815" s="10"/>
      <c r="AB1815" s="47"/>
      <c r="AC1815" s="47"/>
      <c r="AD1815" s="47"/>
      <c r="AE1815" s="47"/>
      <c r="AF1815" s="47"/>
      <c r="AG1815" s="47"/>
    </row>
    <row r="1816" spans="21:33">
      <c r="U1816" s="10"/>
      <c r="V1816" s="10"/>
      <c r="W1816" s="10"/>
      <c r="X1816" s="10"/>
      <c r="Y1816" s="10"/>
      <c r="Z1816" s="10"/>
      <c r="AA1816" s="10"/>
      <c r="AB1816" s="47"/>
      <c r="AC1816" s="47"/>
      <c r="AD1816" s="47"/>
      <c r="AE1816" s="47"/>
      <c r="AF1816" s="47"/>
      <c r="AG1816" s="47"/>
    </row>
    <row r="1817" spans="21:33">
      <c r="U1817" s="10"/>
      <c r="V1817" s="10"/>
      <c r="W1817" s="10"/>
      <c r="X1817" s="10"/>
      <c r="Y1817" s="10"/>
      <c r="Z1817" s="10"/>
      <c r="AA1817" s="10"/>
      <c r="AB1817" s="47"/>
      <c r="AC1817" s="47"/>
      <c r="AD1817" s="47"/>
      <c r="AE1817" s="47"/>
      <c r="AF1817" s="47"/>
      <c r="AG1817" s="47"/>
    </row>
    <row r="1818" spans="21:33">
      <c r="U1818" s="10"/>
      <c r="V1818" s="10"/>
      <c r="W1818" s="10"/>
      <c r="X1818" s="10"/>
      <c r="Y1818" s="10"/>
      <c r="Z1818" s="10"/>
      <c r="AA1818" s="10"/>
      <c r="AB1818" s="47"/>
      <c r="AC1818" s="47"/>
      <c r="AD1818" s="47"/>
      <c r="AE1818" s="47"/>
      <c r="AF1818" s="47"/>
      <c r="AG1818" s="47"/>
    </row>
    <row r="1819" spans="21:33">
      <c r="U1819" s="10"/>
      <c r="V1819" s="10"/>
      <c r="W1819" s="10"/>
      <c r="X1819" s="10"/>
      <c r="Y1819" s="10"/>
      <c r="Z1819" s="10"/>
      <c r="AA1819" s="10"/>
      <c r="AB1819" s="47"/>
      <c r="AC1819" s="47"/>
      <c r="AD1819" s="47"/>
      <c r="AE1819" s="47"/>
      <c r="AF1819" s="47"/>
      <c r="AG1819" s="47"/>
    </row>
    <row r="1820" spans="21:33">
      <c r="U1820" s="10"/>
      <c r="V1820" s="10"/>
      <c r="W1820" s="10"/>
      <c r="X1820" s="10"/>
      <c r="Y1820" s="10"/>
      <c r="Z1820" s="10"/>
      <c r="AA1820" s="10"/>
      <c r="AB1820" s="47"/>
      <c r="AC1820" s="47"/>
      <c r="AD1820" s="47"/>
      <c r="AE1820" s="47"/>
      <c r="AF1820" s="47"/>
      <c r="AG1820" s="47"/>
    </row>
    <row r="1821" spans="21:33">
      <c r="U1821" s="10"/>
      <c r="V1821" s="10"/>
      <c r="W1821" s="10"/>
      <c r="X1821" s="10"/>
      <c r="Y1821" s="10"/>
      <c r="Z1821" s="10"/>
      <c r="AA1821" s="10"/>
      <c r="AB1821" s="47"/>
      <c r="AC1821" s="47"/>
      <c r="AD1821" s="47"/>
      <c r="AE1821" s="47"/>
      <c r="AF1821" s="47"/>
      <c r="AG1821" s="47"/>
    </row>
    <row r="1822" spans="21:33">
      <c r="U1822" s="10"/>
      <c r="V1822" s="10"/>
      <c r="W1822" s="10"/>
      <c r="X1822" s="10"/>
      <c r="Y1822" s="10"/>
      <c r="Z1822" s="10"/>
      <c r="AA1822" s="10"/>
      <c r="AB1822" s="47"/>
      <c r="AC1822" s="47"/>
      <c r="AD1822" s="47"/>
      <c r="AE1822" s="47"/>
      <c r="AF1822" s="47"/>
      <c r="AG1822" s="47"/>
    </row>
    <row r="1823" spans="21:33">
      <c r="U1823" s="10"/>
      <c r="V1823" s="10"/>
      <c r="W1823" s="10"/>
      <c r="X1823" s="10"/>
      <c r="Y1823" s="10"/>
      <c r="Z1823" s="10"/>
      <c r="AA1823" s="10"/>
      <c r="AB1823" s="47"/>
      <c r="AC1823" s="47"/>
      <c r="AD1823" s="47"/>
      <c r="AE1823" s="47"/>
      <c r="AF1823" s="47"/>
      <c r="AG1823" s="47"/>
    </row>
    <row r="1824" spans="21:33">
      <c r="U1824" s="10"/>
      <c r="V1824" s="10"/>
      <c r="W1824" s="10"/>
      <c r="X1824" s="10"/>
      <c r="Y1824" s="10"/>
      <c r="Z1824" s="10"/>
      <c r="AA1824" s="10"/>
      <c r="AB1824" s="47"/>
      <c r="AC1824" s="47"/>
      <c r="AD1824" s="47"/>
      <c r="AE1824" s="47"/>
      <c r="AF1824" s="47"/>
      <c r="AG1824" s="47"/>
    </row>
    <row r="1825" spans="21:33">
      <c r="U1825" s="10"/>
      <c r="V1825" s="10"/>
      <c r="W1825" s="10"/>
      <c r="X1825" s="10"/>
      <c r="Y1825" s="10"/>
      <c r="Z1825" s="10"/>
      <c r="AA1825" s="10"/>
      <c r="AB1825" s="47"/>
      <c r="AC1825" s="47"/>
      <c r="AD1825" s="47"/>
      <c r="AE1825" s="47"/>
      <c r="AF1825" s="47"/>
      <c r="AG1825" s="47"/>
    </row>
    <row r="1826" spans="21:33">
      <c r="U1826" s="10"/>
      <c r="V1826" s="10"/>
      <c r="W1826" s="10"/>
      <c r="X1826" s="10"/>
      <c r="Y1826" s="10"/>
      <c r="Z1826" s="10"/>
      <c r="AA1826" s="10"/>
      <c r="AB1826" s="47"/>
      <c r="AC1826" s="47"/>
      <c r="AD1826" s="47"/>
      <c r="AE1826" s="47"/>
      <c r="AF1826" s="47"/>
      <c r="AG1826" s="47"/>
    </row>
    <row r="1827" spans="21:33">
      <c r="U1827" s="10"/>
      <c r="V1827" s="10"/>
      <c r="W1827" s="10"/>
      <c r="X1827" s="10"/>
      <c r="Y1827" s="10"/>
      <c r="Z1827" s="10"/>
      <c r="AA1827" s="10"/>
      <c r="AB1827" s="47"/>
      <c r="AC1827" s="47"/>
      <c r="AD1827" s="47"/>
      <c r="AE1827" s="47"/>
      <c r="AF1827" s="47"/>
      <c r="AG1827" s="47"/>
    </row>
    <row r="1828" spans="21:33">
      <c r="U1828" s="10"/>
      <c r="V1828" s="10"/>
      <c r="W1828" s="10"/>
      <c r="X1828" s="10"/>
      <c r="Y1828" s="10"/>
      <c r="Z1828" s="10"/>
      <c r="AA1828" s="10"/>
      <c r="AB1828" s="47"/>
      <c r="AC1828" s="47"/>
      <c r="AD1828" s="47"/>
      <c r="AE1828" s="47"/>
      <c r="AF1828" s="47"/>
      <c r="AG1828" s="47"/>
    </row>
    <row r="1829" spans="21:33">
      <c r="U1829" s="10"/>
      <c r="V1829" s="10"/>
      <c r="W1829" s="10"/>
      <c r="X1829" s="10"/>
      <c r="Y1829" s="10"/>
      <c r="Z1829" s="10"/>
      <c r="AA1829" s="10"/>
      <c r="AB1829" s="47"/>
      <c r="AC1829" s="47"/>
      <c r="AD1829" s="47"/>
      <c r="AE1829" s="47"/>
      <c r="AF1829" s="47"/>
      <c r="AG1829" s="47"/>
    </row>
    <row r="1830" spans="21:33">
      <c r="U1830" s="10"/>
      <c r="V1830" s="10"/>
      <c r="W1830" s="10"/>
      <c r="X1830" s="10"/>
      <c r="Y1830" s="10"/>
      <c r="Z1830" s="10"/>
      <c r="AA1830" s="10"/>
      <c r="AB1830" s="47"/>
      <c r="AC1830" s="47"/>
      <c r="AD1830" s="47"/>
      <c r="AE1830" s="47"/>
      <c r="AF1830" s="47"/>
      <c r="AG1830" s="47"/>
    </row>
    <row r="1831" spans="21:33">
      <c r="U1831" s="10"/>
      <c r="V1831" s="10"/>
      <c r="W1831" s="10"/>
      <c r="X1831" s="10"/>
      <c r="Y1831" s="10"/>
      <c r="Z1831" s="10"/>
      <c r="AA1831" s="10"/>
      <c r="AB1831" s="47"/>
      <c r="AC1831" s="47"/>
      <c r="AD1831" s="47"/>
      <c r="AE1831" s="47"/>
      <c r="AF1831" s="47"/>
      <c r="AG1831" s="47"/>
    </row>
    <row r="1832" spans="21:33">
      <c r="U1832" s="10"/>
      <c r="V1832" s="10"/>
      <c r="W1832" s="10"/>
      <c r="X1832" s="10"/>
      <c r="Y1832" s="10"/>
      <c r="Z1832" s="10"/>
      <c r="AA1832" s="10"/>
      <c r="AB1832" s="47"/>
      <c r="AC1832" s="47"/>
      <c r="AD1832" s="47"/>
      <c r="AE1832" s="47"/>
      <c r="AF1832" s="47"/>
      <c r="AG1832" s="47"/>
    </row>
    <row r="1833" spans="21:33">
      <c r="U1833" s="10"/>
      <c r="V1833" s="10"/>
      <c r="W1833" s="10"/>
      <c r="X1833" s="10"/>
      <c r="Y1833" s="10"/>
      <c r="Z1833" s="10"/>
      <c r="AA1833" s="10"/>
      <c r="AB1833" s="47"/>
      <c r="AC1833" s="47"/>
      <c r="AD1833" s="47"/>
      <c r="AE1833" s="47"/>
      <c r="AF1833" s="47"/>
      <c r="AG1833" s="47"/>
    </row>
    <row r="1834" spans="21:33">
      <c r="U1834" s="10"/>
      <c r="V1834" s="10"/>
      <c r="W1834" s="10"/>
      <c r="X1834" s="10"/>
      <c r="Y1834" s="10"/>
      <c r="Z1834" s="10"/>
      <c r="AA1834" s="10"/>
      <c r="AB1834" s="47"/>
      <c r="AC1834" s="47"/>
      <c r="AD1834" s="47"/>
      <c r="AE1834" s="47"/>
      <c r="AF1834" s="47"/>
      <c r="AG1834" s="47"/>
    </row>
    <row r="1835" spans="21:33">
      <c r="U1835" s="10"/>
      <c r="V1835" s="10"/>
      <c r="W1835" s="10"/>
      <c r="X1835" s="10"/>
      <c r="Y1835" s="10"/>
      <c r="Z1835" s="10"/>
      <c r="AA1835" s="10"/>
      <c r="AB1835" s="47"/>
      <c r="AC1835" s="47"/>
      <c r="AD1835" s="47"/>
      <c r="AE1835" s="47"/>
      <c r="AF1835" s="47"/>
      <c r="AG1835" s="47"/>
    </row>
    <row r="1836" spans="21:33">
      <c r="U1836" s="10"/>
      <c r="V1836" s="10"/>
      <c r="W1836" s="10"/>
      <c r="X1836" s="10"/>
      <c r="Y1836" s="10"/>
      <c r="Z1836" s="10"/>
      <c r="AA1836" s="10"/>
      <c r="AB1836" s="47"/>
      <c r="AC1836" s="47"/>
      <c r="AD1836" s="47"/>
      <c r="AE1836" s="47"/>
      <c r="AF1836" s="47"/>
      <c r="AG1836" s="47"/>
    </row>
    <row r="1837" spans="21:33">
      <c r="U1837" s="10"/>
      <c r="V1837" s="10"/>
      <c r="W1837" s="10"/>
      <c r="X1837" s="10"/>
      <c r="Y1837" s="10"/>
      <c r="Z1837" s="10"/>
      <c r="AA1837" s="10"/>
      <c r="AB1837" s="47"/>
      <c r="AC1837" s="47"/>
      <c r="AD1837" s="47"/>
      <c r="AE1837" s="47"/>
      <c r="AF1837" s="47"/>
      <c r="AG1837" s="47"/>
    </row>
    <row r="1838" spans="21:33">
      <c r="U1838" s="10"/>
      <c r="V1838" s="10"/>
      <c r="W1838" s="10"/>
      <c r="X1838" s="10"/>
      <c r="Y1838" s="10"/>
      <c r="Z1838" s="10"/>
      <c r="AA1838" s="10"/>
      <c r="AB1838" s="47"/>
      <c r="AC1838" s="47"/>
      <c r="AD1838" s="47"/>
      <c r="AE1838" s="47"/>
      <c r="AF1838" s="47"/>
      <c r="AG1838" s="47"/>
    </row>
    <row r="1839" spans="21:33">
      <c r="U1839" s="10"/>
      <c r="V1839" s="10"/>
      <c r="W1839" s="10"/>
      <c r="X1839" s="10"/>
      <c r="Y1839" s="10"/>
      <c r="Z1839" s="10"/>
      <c r="AA1839" s="10"/>
      <c r="AB1839" s="47"/>
      <c r="AC1839" s="47"/>
      <c r="AD1839" s="47"/>
      <c r="AE1839" s="47"/>
      <c r="AF1839" s="47"/>
      <c r="AG1839" s="47"/>
    </row>
    <row r="1840" spans="21:33">
      <c r="U1840" s="10"/>
      <c r="V1840" s="10"/>
      <c r="W1840" s="10"/>
      <c r="X1840" s="10"/>
      <c r="Y1840" s="10"/>
      <c r="Z1840" s="10"/>
      <c r="AA1840" s="10"/>
      <c r="AB1840" s="47"/>
      <c r="AC1840" s="47"/>
      <c r="AD1840" s="47"/>
      <c r="AE1840" s="47"/>
      <c r="AF1840" s="47"/>
      <c r="AG1840" s="47"/>
    </row>
    <row r="1841" spans="21:33">
      <c r="U1841" s="10"/>
      <c r="V1841" s="10"/>
      <c r="W1841" s="10"/>
      <c r="X1841" s="10"/>
      <c r="Y1841" s="10"/>
      <c r="Z1841" s="10"/>
      <c r="AA1841" s="10"/>
      <c r="AB1841" s="47"/>
      <c r="AC1841" s="47"/>
      <c r="AD1841" s="47"/>
      <c r="AE1841" s="47"/>
      <c r="AF1841" s="47"/>
      <c r="AG1841" s="47"/>
    </row>
    <row r="1842" spans="21:33">
      <c r="U1842" s="10"/>
      <c r="V1842" s="10"/>
      <c r="W1842" s="10"/>
      <c r="X1842" s="10"/>
      <c r="Y1842" s="10"/>
      <c r="Z1842" s="10"/>
      <c r="AA1842" s="10"/>
      <c r="AB1842" s="47"/>
      <c r="AC1842" s="47"/>
      <c r="AD1842" s="47"/>
      <c r="AE1842" s="47"/>
      <c r="AF1842" s="47"/>
      <c r="AG1842" s="47"/>
    </row>
    <row r="1843" spans="21:33">
      <c r="U1843" s="10"/>
      <c r="V1843" s="10"/>
      <c r="W1843" s="10"/>
      <c r="X1843" s="10"/>
      <c r="Y1843" s="10"/>
      <c r="Z1843" s="10"/>
      <c r="AA1843" s="10"/>
      <c r="AB1843" s="47"/>
      <c r="AC1843" s="47"/>
      <c r="AD1843" s="47"/>
      <c r="AE1843" s="47"/>
      <c r="AF1843" s="47"/>
      <c r="AG1843" s="47"/>
    </row>
    <row r="1844" spans="21:33">
      <c r="U1844" s="10"/>
      <c r="V1844" s="10"/>
      <c r="W1844" s="10"/>
      <c r="X1844" s="10"/>
      <c r="Y1844" s="10"/>
      <c r="Z1844" s="10"/>
      <c r="AA1844" s="10"/>
      <c r="AB1844" s="47"/>
      <c r="AC1844" s="47"/>
      <c r="AD1844" s="47"/>
      <c r="AE1844" s="47"/>
      <c r="AF1844" s="47"/>
      <c r="AG1844" s="47"/>
    </row>
    <row r="1845" spans="21:33">
      <c r="U1845" s="10"/>
      <c r="V1845" s="10"/>
      <c r="W1845" s="10"/>
      <c r="X1845" s="10"/>
      <c r="Y1845" s="10"/>
      <c r="Z1845" s="10"/>
      <c r="AA1845" s="10"/>
      <c r="AB1845" s="47"/>
      <c r="AC1845" s="47"/>
      <c r="AD1845" s="47"/>
      <c r="AE1845" s="47"/>
      <c r="AF1845" s="47"/>
      <c r="AG1845" s="47"/>
    </row>
    <row r="1846" spans="21:33">
      <c r="U1846" s="10"/>
      <c r="V1846" s="10"/>
      <c r="W1846" s="10"/>
      <c r="X1846" s="10"/>
      <c r="Y1846" s="10"/>
      <c r="Z1846" s="10"/>
      <c r="AA1846" s="10"/>
      <c r="AB1846" s="47"/>
      <c r="AC1846" s="47"/>
      <c r="AD1846" s="47"/>
      <c r="AE1846" s="47"/>
      <c r="AF1846" s="47"/>
      <c r="AG1846" s="47"/>
    </row>
    <row r="1847" spans="21:33">
      <c r="U1847" s="10"/>
      <c r="V1847" s="10"/>
      <c r="W1847" s="10"/>
      <c r="X1847" s="10"/>
      <c r="Y1847" s="10"/>
      <c r="Z1847" s="10"/>
      <c r="AA1847" s="10"/>
      <c r="AB1847" s="47"/>
      <c r="AC1847" s="47"/>
      <c r="AD1847" s="47"/>
      <c r="AE1847" s="47"/>
      <c r="AF1847" s="47"/>
      <c r="AG1847" s="47"/>
    </row>
    <row r="1848" spans="21:33">
      <c r="U1848" s="10"/>
      <c r="V1848" s="10"/>
      <c r="W1848" s="10"/>
      <c r="X1848" s="10"/>
      <c r="Y1848" s="10"/>
      <c r="Z1848" s="10"/>
      <c r="AA1848" s="10"/>
      <c r="AB1848" s="47"/>
      <c r="AC1848" s="47"/>
      <c r="AD1848" s="47"/>
      <c r="AE1848" s="47"/>
      <c r="AF1848" s="47"/>
      <c r="AG1848" s="47"/>
    </row>
    <row r="1849" spans="21:33">
      <c r="U1849" s="10"/>
      <c r="V1849" s="10"/>
      <c r="W1849" s="10"/>
      <c r="X1849" s="10"/>
      <c r="Y1849" s="10"/>
      <c r="Z1849" s="10"/>
      <c r="AA1849" s="10"/>
      <c r="AB1849" s="47"/>
      <c r="AC1849" s="47"/>
      <c r="AD1849" s="47"/>
      <c r="AE1849" s="47"/>
      <c r="AF1849" s="47"/>
      <c r="AG1849" s="47"/>
    </row>
    <row r="1850" spans="21:33">
      <c r="U1850" s="10"/>
      <c r="V1850" s="10"/>
      <c r="W1850" s="10"/>
      <c r="X1850" s="10"/>
      <c r="Y1850" s="10"/>
      <c r="Z1850" s="10"/>
      <c r="AA1850" s="10"/>
      <c r="AB1850" s="47"/>
      <c r="AC1850" s="47"/>
      <c r="AD1850" s="47"/>
      <c r="AE1850" s="47"/>
      <c r="AF1850" s="47"/>
      <c r="AG1850" s="47"/>
    </row>
    <row r="1851" spans="21:33">
      <c r="U1851" s="10"/>
      <c r="V1851" s="10"/>
      <c r="W1851" s="10"/>
      <c r="X1851" s="10"/>
      <c r="Y1851" s="10"/>
      <c r="Z1851" s="10"/>
      <c r="AA1851" s="10"/>
      <c r="AB1851" s="47"/>
      <c r="AC1851" s="47"/>
      <c r="AD1851" s="47"/>
      <c r="AE1851" s="47"/>
      <c r="AF1851" s="47"/>
      <c r="AG1851" s="47"/>
    </row>
    <row r="1852" spans="21:33">
      <c r="U1852" s="10"/>
      <c r="V1852" s="10"/>
      <c r="W1852" s="10"/>
      <c r="X1852" s="10"/>
      <c r="Y1852" s="10"/>
      <c r="Z1852" s="10"/>
      <c r="AA1852" s="10"/>
      <c r="AB1852" s="47"/>
      <c r="AC1852" s="47"/>
      <c r="AD1852" s="47"/>
      <c r="AE1852" s="47"/>
      <c r="AF1852" s="47"/>
      <c r="AG1852" s="47"/>
    </row>
    <row r="1853" spans="21:33">
      <c r="U1853" s="10"/>
      <c r="V1853" s="10"/>
      <c r="W1853" s="10"/>
      <c r="X1853" s="10"/>
      <c r="Y1853" s="10"/>
      <c r="Z1853" s="10"/>
      <c r="AA1853" s="10"/>
      <c r="AB1853" s="47"/>
      <c r="AC1853" s="47"/>
      <c r="AD1853" s="47"/>
      <c r="AE1853" s="47"/>
      <c r="AF1853" s="47"/>
      <c r="AG1853" s="47"/>
    </row>
    <row r="1854" spans="21:33">
      <c r="U1854" s="10"/>
      <c r="V1854" s="10"/>
      <c r="W1854" s="10"/>
      <c r="X1854" s="10"/>
      <c r="Y1854" s="10"/>
      <c r="Z1854" s="10"/>
      <c r="AA1854" s="10"/>
      <c r="AB1854" s="47"/>
      <c r="AC1854" s="47"/>
      <c r="AD1854" s="47"/>
      <c r="AE1854" s="47"/>
      <c r="AF1854" s="47"/>
      <c r="AG1854" s="47"/>
    </row>
    <row r="1855" spans="21:33">
      <c r="U1855" s="10"/>
      <c r="V1855" s="10"/>
      <c r="W1855" s="10"/>
      <c r="X1855" s="10"/>
      <c r="Y1855" s="10"/>
      <c r="Z1855" s="10"/>
      <c r="AA1855" s="10"/>
      <c r="AB1855" s="47"/>
      <c r="AC1855" s="47"/>
      <c r="AD1855" s="47"/>
      <c r="AE1855" s="47"/>
      <c r="AF1855" s="47"/>
      <c r="AG1855" s="47"/>
    </row>
    <row r="1856" spans="21:33">
      <c r="U1856" s="10"/>
      <c r="V1856" s="10"/>
      <c r="W1856" s="10"/>
      <c r="X1856" s="10"/>
      <c r="Y1856" s="10"/>
      <c r="Z1856" s="10"/>
      <c r="AA1856" s="10"/>
      <c r="AB1856" s="47"/>
      <c r="AC1856" s="47"/>
      <c r="AD1856" s="47"/>
      <c r="AE1856" s="47"/>
      <c r="AF1856" s="47"/>
      <c r="AG1856" s="47"/>
    </row>
    <row r="1857" spans="21:33">
      <c r="U1857" s="10"/>
      <c r="V1857" s="10"/>
      <c r="W1857" s="10"/>
      <c r="X1857" s="10"/>
      <c r="Y1857" s="10"/>
      <c r="Z1857" s="10"/>
      <c r="AA1857" s="10"/>
      <c r="AB1857" s="47"/>
      <c r="AC1857" s="47"/>
      <c r="AD1857" s="47"/>
      <c r="AE1857" s="47"/>
      <c r="AF1857" s="47"/>
      <c r="AG1857" s="47"/>
    </row>
    <row r="1858" spans="21:33">
      <c r="U1858" s="10"/>
      <c r="V1858" s="10"/>
      <c r="W1858" s="10"/>
      <c r="X1858" s="10"/>
      <c r="Y1858" s="10"/>
      <c r="Z1858" s="10"/>
      <c r="AA1858" s="10"/>
      <c r="AB1858" s="47"/>
      <c r="AC1858" s="47"/>
      <c r="AD1858" s="47"/>
      <c r="AE1858" s="47"/>
      <c r="AF1858" s="47"/>
      <c r="AG1858" s="47"/>
    </row>
    <row r="1859" spans="21:33">
      <c r="U1859" s="10"/>
      <c r="V1859" s="10"/>
      <c r="W1859" s="10"/>
      <c r="X1859" s="10"/>
      <c r="Y1859" s="10"/>
      <c r="Z1859" s="10"/>
      <c r="AA1859" s="10"/>
      <c r="AB1859" s="47"/>
      <c r="AC1859" s="47"/>
      <c r="AD1859" s="47"/>
      <c r="AE1859" s="47"/>
      <c r="AF1859" s="47"/>
      <c r="AG1859" s="47"/>
    </row>
    <row r="1860" spans="21:33">
      <c r="U1860" s="10"/>
      <c r="V1860" s="10"/>
      <c r="W1860" s="10"/>
      <c r="X1860" s="10"/>
      <c r="Y1860" s="10"/>
      <c r="Z1860" s="10"/>
      <c r="AA1860" s="10"/>
      <c r="AB1860" s="47"/>
      <c r="AC1860" s="47"/>
      <c r="AD1860" s="47"/>
      <c r="AE1860" s="47"/>
      <c r="AF1860" s="47"/>
      <c r="AG1860" s="47"/>
    </row>
    <row r="1861" spans="21:33">
      <c r="U1861" s="10"/>
      <c r="V1861" s="10"/>
      <c r="W1861" s="10"/>
      <c r="X1861" s="10"/>
      <c r="Y1861" s="10"/>
      <c r="Z1861" s="10"/>
      <c r="AA1861" s="10"/>
      <c r="AB1861" s="47"/>
      <c r="AC1861" s="47"/>
      <c r="AD1861" s="47"/>
      <c r="AE1861" s="47"/>
      <c r="AF1861" s="47"/>
      <c r="AG1861" s="47"/>
    </row>
    <row r="1862" spans="21:33">
      <c r="U1862" s="10"/>
      <c r="V1862" s="10"/>
      <c r="W1862" s="10"/>
      <c r="X1862" s="10"/>
      <c r="Y1862" s="10"/>
      <c r="Z1862" s="10"/>
      <c r="AA1862" s="10"/>
      <c r="AB1862" s="47"/>
      <c r="AC1862" s="47"/>
      <c r="AD1862" s="47"/>
      <c r="AE1862" s="47"/>
      <c r="AF1862" s="47"/>
      <c r="AG1862" s="47"/>
    </row>
    <row r="1863" spans="21:33">
      <c r="U1863" s="10"/>
      <c r="V1863" s="10"/>
      <c r="W1863" s="10"/>
      <c r="X1863" s="10"/>
      <c r="Y1863" s="10"/>
      <c r="Z1863" s="10"/>
      <c r="AA1863" s="10"/>
      <c r="AB1863" s="47"/>
      <c r="AC1863" s="47"/>
      <c r="AD1863" s="47"/>
      <c r="AE1863" s="47"/>
      <c r="AF1863" s="47"/>
      <c r="AG1863" s="47"/>
    </row>
    <row r="1864" spans="21:33">
      <c r="U1864" s="10"/>
      <c r="V1864" s="10"/>
      <c r="W1864" s="10"/>
      <c r="X1864" s="10"/>
      <c r="Y1864" s="10"/>
      <c r="Z1864" s="10"/>
      <c r="AA1864" s="10"/>
      <c r="AB1864" s="47"/>
      <c r="AC1864" s="47"/>
      <c r="AD1864" s="47"/>
      <c r="AE1864" s="47"/>
      <c r="AF1864" s="47"/>
      <c r="AG1864" s="47"/>
    </row>
    <row r="1865" spans="21:33">
      <c r="U1865" s="10"/>
      <c r="V1865" s="10"/>
      <c r="W1865" s="10"/>
      <c r="X1865" s="10"/>
      <c r="Y1865" s="10"/>
      <c r="Z1865" s="10"/>
      <c r="AA1865" s="10"/>
      <c r="AB1865" s="47"/>
      <c r="AC1865" s="47"/>
      <c r="AD1865" s="47"/>
      <c r="AE1865" s="47"/>
      <c r="AF1865" s="47"/>
      <c r="AG1865" s="47"/>
    </row>
    <row r="1866" spans="21:33">
      <c r="U1866" s="10"/>
      <c r="V1866" s="10"/>
      <c r="W1866" s="10"/>
      <c r="X1866" s="10"/>
      <c r="Y1866" s="10"/>
      <c r="Z1866" s="10"/>
      <c r="AA1866" s="10"/>
      <c r="AB1866" s="47"/>
      <c r="AC1866" s="47"/>
      <c r="AD1866" s="47"/>
      <c r="AE1866" s="47"/>
      <c r="AF1866" s="47"/>
      <c r="AG1866" s="47"/>
    </row>
    <row r="1867" spans="21:33">
      <c r="U1867" s="10"/>
      <c r="V1867" s="10"/>
      <c r="W1867" s="10"/>
      <c r="X1867" s="10"/>
      <c r="Y1867" s="10"/>
      <c r="Z1867" s="10"/>
      <c r="AA1867" s="10"/>
      <c r="AB1867" s="47"/>
      <c r="AC1867" s="47"/>
      <c r="AD1867" s="47"/>
      <c r="AE1867" s="47"/>
      <c r="AF1867" s="47"/>
      <c r="AG1867" s="47"/>
    </row>
    <row r="1868" spans="21:33">
      <c r="U1868" s="10"/>
      <c r="V1868" s="10"/>
      <c r="W1868" s="10"/>
      <c r="X1868" s="10"/>
      <c r="Y1868" s="10"/>
      <c r="Z1868" s="10"/>
      <c r="AA1868" s="10"/>
      <c r="AB1868" s="47"/>
      <c r="AC1868" s="47"/>
      <c r="AD1868" s="47"/>
      <c r="AE1868" s="47"/>
      <c r="AF1868" s="47"/>
      <c r="AG1868" s="47"/>
    </row>
    <row r="1869" spans="21:33">
      <c r="U1869" s="10"/>
      <c r="V1869" s="10"/>
      <c r="W1869" s="10"/>
      <c r="X1869" s="10"/>
      <c r="Y1869" s="10"/>
      <c r="Z1869" s="10"/>
      <c r="AA1869" s="10"/>
      <c r="AB1869" s="47"/>
      <c r="AC1869" s="47"/>
      <c r="AD1869" s="47"/>
      <c r="AE1869" s="47"/>
      <c r="AF1869" s="47"/>
      <c r="AG1869" s="47"/>
    </row>
    <row r="1870" spans="21:33">
      <c r="U1870" s="10"/>
      <c r="V1870" s="10"/>
      <c r="W1870" s="10"/>
      <c r="X1870" s="10"/>
      <c r="Y1870" s="10"/>
      <c r="Z1870" s="10"/>
      <c r="AA1870" s="10"/>
      <c r="AB1870" s="47"/>
      <c r="AC1870" s="47"/>
      <c r="AD1870" s="47"/>
      <c r="AE1870" s="47"/>
      <c r="AF1870" s="47"/>
      <c r="AG1870" s="47"/>
    </row>
    <row r="1871" spans="21:33">
      <c r="U1871" s="10"/>
      <c r="V1871" s="10"/>
      <c r="W1871" s="10"/>
      <c r="X1871" s="10"/>
      <c r="Y1871" s="10"/>
      <c r="Z1871" s="10"/>
      <c r="AA1871" s="10"/>
      <c r="AB1871" s="47"/>
      <c r="AC1871" s="47"/>
      <c r="AD1871" s="47"/>
      <c r="AE1871" s="47"/>
      <c r="AF1871" s="47"/>
      <c r="AG1871" s="47"/>
    </row>
    <row r="1872" spans="21:33">
      <c r="U1872" s="10"/>
      <c r="V1872" s="10"/>
      <c r="W1872" s="10"/>
      <c r="X1872" s="10"/>
      <c r="Y1872" s="10"/>
      <c r="Z1872" s="10"/>
      <c r="AA1872" s="10"/>
      <c r="AB1872" s="47"/>
      <c r="AC1872" s="47"/>
      <c r="AD1872" s="47"/>
      <c r="AE1872" s="47"/>
      <c r="AF1872" s="47"/>
      <c r="AG1872" s="47"/>
    </row>
    <row r="1873" spans="21:33">
      <c r="U1873" s="10"/>
      <c r="V1873" s="10"/>
      <c r="W1873" s="10"/>
      <c r="X1873" s="10"/>
      <c r="Y1873" s="10"/>
      <c r="Z1873" s="10"/>
      <c r="AA1873" s="10"/>
      <c r="AB1873" s="47"/>
      <c r="AC1873" s="47"/>
      <c r="AD1873" s="47"/>
      <c r="AE1873" s="47"/>
      <c r="AF1873" s="47"/>
      <c r="AG1873" s="47"/>
    </row>
    <row r="1874" spans="21:33">
      <c r="U1874" s="10"/>
      <c r="V1874" s="10"/>
      <c r="W1874" s="10"/>
      <c r="X1874" s="10"/>
      <c r="Y1874" s="10"/>
      <c r="Z1874" s="10"/>
      <c r="AA1874" s="10"/>
      <c r="AB1874" s="47"/>
      <c r="AC1874" s="47"/>
      <c r="AD1874" s="47"/>
      <c r="AE1874" s="47"/>
      <c r="AF1874" s="47"/>
      <c r="AG1874" s="47"/>
    </row>
    <row r="1875" spans="21:33">
      <c r="U1875" s="10"/>
      <c r="V1875" s="10"/>
      <c r="W1875" s="10"/>
      <c r="X1875" s="10"/>
      <c r="Y1875" s="10"/>
      <c r="Z1875" s="10"/>
      <c r="AA1875" s="10"/>
      <c r="AB1875" s="47"/>
      <c r="AC1875" s="47"/>
      <c r="AD1875" s="47"/>
      <c r="AE1875" s="47"/>
      <c r="AF1875" s="47"/>
      <c r="AG1875" s="47"/>
    </row>
    <row r="1876" spans="21:33">
      <c r="U1876" s="10"/>
      <c r="V1876" s="10"/>
      <c r="W1876" s="10"/>
      <c r="X1876" s="10"/>
      <c r="Y1876" s="10"/>
      <c r="Z1876" s="10"/>
      <c r="AA1876" s="10"/>
      <c r="AB1876" s="47"/>
      <c r="AC1876" s="47"/>
      <c r="AD1876" s="47"/>
      <c r="AE1876" s="47"/>
      <c r="AF1876" s="47"/>
      <c r="AG1876" s="47"/>
    </row>
    <row r="1877" spans="21:33">
      <c r="U1877" s="10"/>
      <c r="V1877" s="10"/>
      <c r="W1877" s="10"/>
      <c r="X1877" s="10"/>
      <c r="Y1877" s="10"/>
      <c r="Z1877" s="10"/>
      <c r="AA1877" s="10"/>
      <c r="AB1877" s="47"/>
      <c r="AC1877" s="47"/>
      <c r="AD1877" s="47"/>
      <c r="AE1877" s="47"/>
      <c r="AF1877" s="47"/>
      <c r="AG1877" s="47"/>
    </row>
    <row r="1878" spans="21:33">
      <c r="U1878" s="10"/>
      <c r="V1878" s="10"/>
      <c r="W1878" s="10"/>
      <c r="X1878" s="10"/>
      <c r="Y1878" s="10"/>
      <c r="Z1878" s="10"/>
      <c r="AA1878" s="10"/>
      <c r="AB1878" s="47"/>
      <c r="AC1878" s="47"/>
      <c r="AD1878" s="47"/>
      <c r="AE1878" s="47"/>
      <c r="AF1878" s="47"/>
      <c r="AG1878" s="47"/>
    </row>
    <row r="1879" spans="21:33">
      <c r="U1879" s="10"/>
      <c r="V1879" s="10"/>
      <c r="W1879" s="10"/>
      <c r="X1879" s="10"/>
      <c r="Y1879" s="10"/>
      <c r="Z1879" s="10"/>
      <c r="AA1879" s="10"/>
      <c r="AB1879" s="47"/>
      <c r="AC1879" s="47"/>
      <c r="AD1879" s="47"/>
      <c r="AE1879" s="47"/>
      <c r="AF1879" s="47"/>
      <c r="AG1879" s="47"/>
    </row>
    <row r="1880" spans="21:33">
      <c r="U1880" s="10"/>
      <c r="V1880" s="10"/>
      <c r="W1880" s="10"/>
      <c r="X1880" s="10"/>
      <c r="Y1880" s="10"/>
      <c r="Z1880" s="10"/>
      <c r="AA1880" s="10"/>
      <c r="AB1880" s="47"/>
      <c r="AC1880" s="47"/>
      <c r="AD1880" s="47"/>
      <c r="AE1880" s="47"/>
      <c r="AF1880" s="47"/>
      <c r="AG1880" s="47"/>
    </row>
    <row r="1881" spans="21:33">
      <c r="U1881" s="10"/>
      <c r="V1881" s="10"/>
      <c r="W1881" s="10"/>
      <c r="X1881" s="10"/>
      <c r="Y1881" s="10"/>
      <c r="Z1881" s="10"/>
      <c r="AA1881" s="10"/>
      <c r="AB1881" s="47"/>
      <c r="AC1881" s="47"/>
      <c r="AD1881" s="47"/>
      <c r="AE1881" s="47"/>
      <c r="AF1881" s="47"/>
      <c r="AG1881" s="47"/>
    </row>
    <row r="1882" spans="21:33">
      <c r="U1882" s="10"/>
      <c r="V1882" s="10"/>
      <c r="W1882" s="10"/>
      <c r="X1882" s="10"/>
      <c r="Y1882" s="10"/>
      <c r="Z1882" s="10"/>
      <c r="AA1882" s="10"/>
      <c r="AB1882" s="47"/>
      <c r="AC1882" s="47"/>
      <c r="AD1882" s="47"/>
      <c r="AE1882" s="47"/>
      <c r="AF1882" s="47"/>
      <c r="AG1882" s="47"/>
    </row>
    <row r="1883" spans="21:33">
      <c r="U1883" s="10"/>
      <c r="V1883" s="10"/>
      <c r="W1883" s="10"/>
      <c r="X1883" s="10"/>
      <c r="Y1883" s="10"/>
      <c r="Z1883" s="10"/>
      <c r="AA1883" s="10"/>
      <c r="AB1883" s="47"/>
      <c r="AC1883" s="47"/>
      <c r="AD1883" s="47"/>
      <c r="AE1883" s="47"/>
      <c r="AF1883" s="47"/>
      <c r="AG1883" s="47"/>
    </row>
    <row r="1884" spans="21:33">
      <c r="U1884" s="10"/>
      <c r="V1884" s="10"/>
      <c r="W1884" s="10"/>
      <c r="X1884" s="10"/>
      <c r="Y1884" s="10"/>
      <c r="Z1884" s="10"/>
      <c r="AA1884" s="10"/>
      <c r="AB1884" s="47"/>
      <c r="AC1884" s="47"/>
      <c r="AD1884" s="47"/>
      <c r="AE1884" s="47"/>
      <c r="AF1884" s="47"/>
      <c r="AG1884" s="47"/>
    </row>
    <row r="1885" spans="21:33">
      <c r="U1885" s="10"/>
      <c r="V1885" s="10"/>
      <c r="W1885" s="10"/>
      <c r="X1885" s="10"/>
      <c r="Y1885" s="10"/>
      <c r="Z1885" s="10"/>
      <c r="AA1885" s="10"/>
      <c r="AB1885" s="47"/>
      <c r="AC1885" s="47"/>
      <c r="AD1885" s="47"/>
      <c r="AE1885" s="47"/>
      <c r="AF1885" s="47"/>
      <c r="AG1885" s="47"/>
    </row>
    <row r="1886" spans="21:33">
      <c r="U1886" s="10"/>
      <c r="V1886" s="10"/>
      <c r="W1886" s="10"/>
      <c r="X1886" s="10"/>
      <c r="Y1886" s="10"/>
      <c r="Z1886" s="10"/>
      <c r="AA1886" s="10"/>
      <c r="AB1886" s="47"/>
      <c r="AC1886" s="47"/>
      <c r="AD1886" s="47"/>
      <c r="AE1886" s="47"/>
      <c r="AF1886" s="47"/>
      <c r="AG1886" s="47"/>
    </row>
    <row r="1887" spans="21:33">
      <c r="U1887" s="10"/>
      <c r="V1887" s="10"/>
      <c r="W1887" s="10"/>
      <c r="X1887" s="10"/>
      <c r="Y1887" s="10"/>
      <c r="Z1887" s="10"/>
      <c r="AA1887" s="10"/>
      <c r="AB1887" s="47"/>
      <c r="AC1887" s="47"/>
      <c r="AD1887" s="47"/>
      <c r="AE1887" s="47"/>
      <c r="AF1887" s="47"/>
      <c r="AG1887" s="47"/>
    </row>
    <row r="1888" spans="21:33">
      <c r="U1888" s="10"/>
      <c r="V1888" s="10"/>
      <c r="W1888" s="10"/>
      <c r="X1888" s="10"/>
      <c r="Y1888" s="10"/>
      <c r="Z1888" s="10"/>
      <c r="AA1888" s="10"/>
      <c r="AB1888" s="47"/>
      <c r="AC1888" s="47"/>
      <c r="AD1888" s="47"/>
      <c r="AE1888" s="47"/>
      <c r="AF1888" s="47"/>
      <c r="AG1888" s="47"/>
    </row>
    <row r="1889" spans="21:33">
      <c r="U1889" s="10"/>
      <c r="V1889" s="10"/>
      <c r="W1889" s="10"/>
      <c r="X1889" s="10"/>
      <c r="Y1889" s="10"/>
      <c r="Z1889" s="10"/>
      <c r="AA1889" s="10"/>
      <c r="AB1889" s="47"/>
      <c r="AC1889" s="47"/>
      <c r="AD1889" s="47"/>
      <c r="AE1889" s="47"/>
      <c r="AF1889" s="47"/>
      <c r="AG1889" s="47"/>
    </row>
    <row r="1890" spans="21:33">
      <c r="U1890" s="10"/>
      <c r="V1890" s="10"/>
      <c r="W1890" s="10"/>
      <c r="X1890" s="10"/>
      <c r="Y1890" s="10"/>
      <c r="Z1890" s="10"/>
      <c r="AA1890" s="10"/>
      <c r="AB1890" s="47"/>
      <c r="AC1890" s="47"/>
      <c r="AD1890" s="47"/>
      <c r="AE1890" s="47"/>
      <c r="AF1890" s="47"/>
      <c r="AG1890" s="47"/>
    </row>
    <row r="1891" spans="21:33">
      <c r="U1891" s="10"/>
      <c r="V1891" s="10"/>
      <c r="W1891" s="10"/>
      <c r="X1891" s="10"/>
      <c r="Y1891" s="10"/>
      <c r="Z1891" s="10"/>
      <c r="AA1891" s="10"/>
      <c r="AB1891" s="47"/>
      <c r="AC1891" s="47"/>
      <c r="AD1891" s="47"/>
      <c r="AE1891" s="47"/>
      <c r="AF1891" s="47"/>
      <c r="AG1891" s="47"/>
    </row>
    <row r="1892" spans="21:33">
      <c r="U1892" s="10"/>
      <c r="V1892" s="10"/>
      <c r="W1892" s="10"/>
      <c r="X1892" s="10"/>
      <c r="Y1892" s="10"/>
      <c r="Z1892" s="10"/>
      <c r="AA1892" s="10"/>
      <c r="AB1892" s="47"/>
      <c r="AC1892" s="47"/>
      <c r="AD1892" s="47"/>
      <c r="AE1892" s="47"/>
      <c r="AF1892" s="47"/>
      <c r="AG1892" s="47"/>
    </row>
    <row r="1893" spans="21:33">
      <c r="U1893" s="10"/>
      <c r="V1893" s="10"/>
      <c r="W1893" s="10"/>
      <c r="X1893" s="10"/>
      <c r="Y1893" s="10"/>
      <c r="Z1893" s="10"/>
      <c r="AA1893" s="10"/>
      <c r="AB1893" s="47"/>
      <c r="AC1893" s="47"/>
      <c r="AD1893" s="47"/>
      <c r="AE1893" s="47"/>
      <c r="AF1893" s="47"/>
      <c r="AG1893" s="47"/>
    </row>
    <row r="1894" spans="21:33">
      <c r="U1894" s="10"/>
      <c r="V1894" s="10"/>
      <c r="W1894" s="10"/>
      <c r="X1894" s="10"/>
      <c r="Y1894" s="10"/>
      <c r="Z1894" s="10"/>
      <c r="AA1894" s="10"/>
      <c r="AB1894" s="47"/>
      <c r="AC1894" s="47"/>
      <c r="AD1894" s="47"/>
      <c r="AE1894" s="47"/>
      <c r="AF1894" s="47"/>
      <c r="AG1894" s="47"/>
    </row>
    <row r="1895" spans="21:33">
      <c r="U1895" s="10"/>
      <c r="V1895" s="10"/>
      <c r="W1895" s="10"/>
      <c r="X1895" s="10"/>
      <c r="Y1895" s="10"/>
      <c r="Z1895" s="10"/>
      <c r="AA1895" s="10"/>
      <c r="AB1895" s="47"/>
      <c r="AC1895" s="47"/>
      <c r="AD1895" s="47"/>
      <c r="AE1895" s="47"/>
      <c r="AF1895" s="47"/>
      <c r="AG1895" s="47"/>
    </row>
    <row r="1896" spans="21:33">
      <c r="U1896" s="10"/>
      <c r="V1896" s="10"/>
      <c r="W1896" s="10"/>
      <c r="X1896" s="10"/>
      <c r="Y1896" s="10"/>
      <c r="Z1896" s="10"/>
      <c r="AA1896" s="10"/>
      <c r="AB1896" s="47"/>
      <c r="AC1896" s="47"/>
      <c r="AD1896" s="47"/>
      <c r="AE1896" s="47"/>
      <c r="AF1896" s="47"/>
      <c r="AG1896" s="47"/>
    </row>
    <row r="1897" spans="21:33">
      <c r="U1897" s="10"/>
      <c r="V1897" s="10"/>
      <c r="W1897" s="10"/>
      <c r="X1897" s="10"/>
      <c r="Y1897" s="10"/>
      <c r="Z1897" s="10"/>
      <c r="AA1897" s="10"/>
      <c r="AB1897" s="47"/>
      <c r="AC1897" s="47"/>
      <c r="AD1897" s="47"/>
      <c r="AE1897" s="47"/>
      <c r="AF1897" s="47"/>
      <c r="AG1897" s="47"/>
    </row>
    <row r="1898" spans="21:33">
      <c r="U1898" s="10"/>
      <c r="V1898" s="10"/>
      <c r="W1898" s="10"/>
      <c r="X1898" s="10"/>
      <c r="Y1898" s="10"/>
      <c r="Z1898" s="10"/>
      <c r="AA1898" s="10"/>
      <c r="AB1898" s="47"/>
      <c r="AC1898" s="47"/>
      <c r="AD1898" s="47"/>
      <c r="AE1898" s="47"/>
      <c r="AF1898" s="47"/>
      <c r="AG1898" s="47"/>
    </row>
    <row r="1899" spans="21:33">
      <c r="U1899" s="10"/>
      <c r="V1899" s="10"/>
      <c r="W1899" s="10"/>
      <c r="X1899" s="10"/>
      <c r="Y1899" s="10"/>
      <c r="Z1899" s="10"/>
      <c r="AA1899" s="10"/>
      <c r="AB1899" s="47"/>
      <c r="AC1899" s="47"/>
      <c r="AD1899" s="47"/>
      <c r="AE1899" s="47"/>
      <c r="AF1899" s="47"/>
      <c r="AG1899" s="47"/>
    </row>
    <row r="1900" spans="21:33">
      <c r="U1900" s="10"/>
      <c r="V1900" s="10"/>
      <c r="W1900" s="10"/>
      <c r="X1900" s="10"/>
      <c r="Y1900" s="10"/>
      <c r="Z1900" s="10"/>
      <c r="AA1900" s="10"/>
      <c r="AB1900" s="47"/>
      <c r="AC1900" s="47"/>
      <c r="AD1900" s="47"/>
      <c r="AE1900" s="47"/>
      <c r="AF1900" s="47"/>
      <c r="AG1900" s="47"/>
    </row>
    <row r="1901" spans="21:33">
      <c r="U1901" s="10"/>
      <c r="V1901" s="10"/>
      <c r="W1901" s="10"/>
      <c r="X1901" s="10"/>
      <c r="Y1901" s="10"/>
      <c r="Z1901" s="10"/>
      <c r="AA1901" s="10"/>
      <c r="AB1901" s="47"/>
      <c r="AC1901" s="47"/>
      <c r="AD1901" s="47"/>
      <c r="AE1901" s="47"/>
      <c r="AF1901" s="47"/>
      <c r="AG1901" s="47"/>
    </row>
    <row r="1902" spans="21:33">
      <c r="U1902" s="10"/>
      <c r="V1902" s="10"/>
      <c r="W1902" s="10"/>
      <c r="X1902" s="10"/>
      <c r="Y1902" s="10"/>
      <c r="Z1902" s="10"/>
      <c r="AA1902" s="10"/>
      <c r="AB1902" s="47"/>
      <c r="AC1902" s="47"/>
      <c r="AD1902" s="47"/>
      <c r="AE1902" s="47"/>
      <c r="AF1902" s="47"/>
      <c r="AG1902" s="47"/>
    </row>
    <row r="1903" spans="21:33">
      <c r="U1903" s="10"/>
      <c r="V1903" s="10"/>
      <c r="W1903" s="10"/>
      <c r="X1903" s="10"/>
      <c r="Y1903" s="10"/>
      <c r="Z1903" s="10"/>
      <c r="AA1903" s="10"/>
      <c r="AB1903" s="47"/>
      <c r="AC1903" s="47"/>
      <c r="AD1903" s="47"/>
      <c r="AE1903" s="47"/>
      <c r="AF1903" s="47"/>
      <c r="AG1903" s="47"/>
    </row>
    <row r="1904" spans="21:33">
      <c r="U1904" s="10"/>
      <c r="V1904" s="10"/>
      <c r="W1904" s="10"/>
      <c r="X1904" s="10"/>
      <c r="Y1904" s="10"/>
      <c r="Z1904" s="10"/>
      <c r="AA1904" s="10"/>
      <c r="AB1904" s="47"/>
      <c r="AC1904" s="47"/>
      <c r="AD1904" s="47"/>
      <c r="AE1904" s="47"/>
      <c r="AF1904" s="47"/>
      <c r="AG1904" s="47"/>
    </row>
    <row r="1905" spans="21:33">
      <c r="U1905" s="10"/>
      <c r="V1905" s="10"/>
      <c r="W1905" s="10"/>
      <c r="X1905" s="10"/>
      <c r="Y1905" s="10"/>
      <c r="Z1905" s="10"/>
      <c r="AA1905" s="10"/>
      <c r="AB1905" s="47"/>
      <c r="AC1905" s="47"/>
      <c r="AD1905" s="47"/>
      <c r="AE1905" s="47"/>
      <c r="AF1905" s="47"/>
      <c r="AG1905" s="47"/>
    </row>
    <row r="1906" spans="21:33">
      <c r="U1906" s="10"/>
      <c r="V1906" s="10"/>
      <c r="W1906" s="10"/>
      <c r="X1906" s="10"/>
      <c r="Y1906" s="10"/>
      <c r="Z1906" s="10"/>
      <c r="AA1906" s="10"/>
      <c r="AB1906" s="47"/>
      <c r="AC1906" s="47"/>
      <c r="AD1906" s="47"/>
      <c r="AE1906" s="47"/>
      <c r="AF1906" s="47"/>
      <c r="AG1906" s="47"/>
    </row>
    <row r="1907" spans="21:33">
      <c r="U1907" s="10"/>
      <c r="V1907" s="10"/>
      <c r="W1907" s="10"/>
      <c r="X1907" s="10"/>
      <c r="Y1907" s="10"/>
      <c r="Z1907" s="10"/>
      <c r="AA1907" s="10"/>
      <c r="AB1907" s="47"/>
      <c r="AC1907" s="47"/>
      <c r="AD1907" s="47"/>
      <c r="AE1907" s="47"/>
      <c r="AF1907" s="47"/>
      <c r="AG1907" s="47"/>
    </row>
    <row r="1908" spans="21:33">
      <c r="U1908" s="10"/>
      <c r="V1908" s="10"/>
      <c r="W1908" s="10"/>
      <c r="X1908" s="10"/>
      <c r="Y1908" s="10"/>
      <c r="Z1908" s="10"/>
      <c r="AA1908" s="10"/>
      <c r="AB1908" s="47"/>
      <c r="AC1908" s="47"/>
      <c r="AD1908" s="47"/>
      <c r="AE1908" s="47"/>
      <c r="AF1908" s="47"/>
      <c r="AG1908" s="47"/>
    </row>
    <row r="1909" spans="21:33">
      <c r="U1909" s="10"/>
      <c r="V1909" s="10"/>
      <c r="W1909" s="10"/>
      <c r="X1909" s="10"/>
      <c r="Y1909" s="10"/>
      <c r="Z1909" s="10"/>
      <c r="AA1909" s="10"/>
      <c r="AB1909" s="47"/>
      <c r="AC1909" s="47"/>
      <c r="AD1909" s="47"/>
      <c r="AE1909" s="47"/>
      <c r="AF1909" s="47"/>
      <c r="AG1909" s="47"/>
    </row>
    <row r="1910" spans="21:33">
      <c r="U1910" s="10"/>
      <c r="V1910" s="10"/>
      <c r="W1910" s="10"/>
      <c r="X1910" s="10"/>
      <c r="Y1910" s="10"/>
      <c r="Z1910" s="10"/>
      <c r="AA1910" s="10"/>
      <c r="AB1910" s="47"/>
      <c r="AC1910" s="47"/>
      <c r="AD1910" s="47"/>
      <c r="AE1910" s="47"/>
      <c r="AF1910" s="47"/>
      <c r="AG1910" s="47"/>
    </row>
    <row r="1911" spans="21:33">
      <c r="U1911" s="10"/>
      <c r="V1911" s="10"/>
      <c r="W1911" s="10"/>
      <c r="X1911" s="10"/>
      <c r="Y1911" s="10"/>
      <c r="Z1911" s="10"/>
      <c r="AA1911" s="10"/>
      <c r="AB1911" s="47"/>
      <c r="AC1911" s="47"/>
      <c r="AD1911" s="47"/>
      <c r="AE1911" s="47"/>
      <c r="AF1911" s="47"/>
      <c r="AG1911" s="47"/>
    </row>
    <row r="1912" spans="21:33">
      <c r="U1912" s="10"/>
      <c r="V1912" s="10"/>
      <c r="W1912" s="10"/>
      <c r="X1912" s="10"/>
      <c r="Y1912" s="10"/>
      <c r="Z1912" s="10"/>
      <c r="AA1912" s="10"/>
      <c r="AB1912" s="47"/>
      <c r="AC1912" s="47"/>
      <c r="AD1912" s="47"/>
      <c r="AE1912" s="47"/>
      <c r="AF1912" s="47"/>
      <c r="AG1912" s="47"/>
    </row>
    <row r="1913" spans="21:33">
      <c r="U1913" s="10"/>
      <c r="V1913" s="10"/>
      <c r="W1913" s="10"/>
      <c r="X1913" s="10"/>
      <c r="Y1913" s="10"/>
      <c r="Z1913" s="10"/>
      <c r="AA1913" s="10"/>
      <c r="AB1913" s="47"/>
      <c r="AC1913" s="47"/>
      <c r="AD1913" s="47"/>
      <c r="AE1913" s="47"/>
      <c r="AF1913" s="47"/>
      <c r="AG1913" s="47"/>
    </row>
    <row r="1914" spans="21:33">
      <c r="U1914" s="10"/>
      <c r="V1914" s="10"/>
      <c r="W1914" s="10"/>
      <c r="X1914" s="10"/>
      <c r="Y1914" s="10"/>
      <c r="Z1914" s="10"/>
      <c r="AA1914" s="10"/>
      <c r="AB1914" s="47"/>
      <c r="AC1914" s="47"/>
      <c r="AD1914" s="47"/>
      <c r="AE1914" s="47"/>
      <c r="AF1914" s="47"/>
      <c r="AG1914" s="47"/>
    </row>
    <row r="1915" spans="21:33">
      <c r="U1915" s="10"/>
      <c r="V1915" s="10"/>
      <c r="W1915" s="10"/>
      <c r="X1915" s="10"/>
      <c r="Y1915" s="10"/>
      <c r="Z1915" s="10"/>
      <c r="AA1915" s="10"/>
      <c r="AB1915" s="47"/>
      <c r="AC1915" s="47"/>
      <c r="AD1915" s="47"/>
      <c r="AE1915" s="47"/>
      <c r="AF1915" s="47"/>
      <c r="AG1915" s="47"/>
    </row>
    <row r="1916" spans="21:33">
      <c r="U1916" s="10"/>
      <c r="V1916" s="10"/>
      <c r="W1916" s="10"/>
      <c r="X1916" s="10"/>
      <c r="Y1916" s="10"/>
      <c r="Z1916" s="10"/>
      <c r="AA1916" s="10"/>
      <c r="AB1916" s="47"/>
      <c r="AC1916" s="47"/>
      <c r="AD1916" s="47"/>
      <c r="AE1916" s="47"/>
      <c r="AF1916" s="47"/>
      <c r="AG1916" s="47"/>
    </row>
    <row r="1917" spans="21:33">
      <c r="U1917" s="10"/>
      <c r="V1917" s="10"/>
      <c r="W1917" s="10"/>
      <c r="X1917" s="10"/>
      <c r="Y1917" s="10"/>
      <c r="Z1917" s="10"/>
      <c r="AA1917" s="10"/>
      <c r="AB1917" s="47"/>
      <c r="AC1917" s="47"/>
      <c r="AD1917" s="47"/>
      <c r="AE1917" s="47"/>
      <c r="AF1917" s="47"/>
      <c r="AG1917" s="47"/>
    </row>
    <row r="1918" spans="21:33">
      <c r="U1918" s="10"/>
      <c r="V1918" s="10"/>
      <c r="W1918" s="10"/>
      <c r="X1918" s="10"/>
      <c r="Y1918" s="10"/>
      <c r="Z1918" s="10"/>
      <c r="AA1918" s="10"/>
      <c r="AB1918" s="47"/>
      <c r="AC1918" s="47"/>
      <c r="AD1918" s="47"/>
      <c r="AE1918" s="47"/>
      <c r="AF1918" s="47"/>
      <c r="AG1918" s="47"/>
    </row>
    <row r="1919" spans="21:33">
      <c r="U1919" s="10"/>
      <c r="V1919" s="10"/>
      <c r="W1919" s="10"/>
      <c r="X1919" s="10"/>
      <c r="Y1919" s="10"/>
      <c r="Z1919" s="10"/>
      <c r="AA1919" s="10"/>
      <c r="AB1919" s="47"/>
      <c r="AC1919" s="47"/>
      <c r="AD1919" s="47"/>
      <c r="AE1919" s="47"/>
      <c r="AF1919" s="47"/>
      <c r="AG1919" s="47"/>
    </row>
    <row r="1920" spans="21:33">
      <c r="U1920" s="10"/>
      <c r="V1920" s="10"/>
      <c r="W1920" s="10"/>
      <c r="X1920" s="10"/>
      <c r="Y1920" s="10"/>
      <c r="Z1920" s="10"/>
      <c r="AA1920" s="10"/>
      <c r="AB1920" s="47"/>
      <c r="AC1920" s="47"/>
      <c r="AD1920" s="47"/>
      <c r="AE1920" s="47"/>
      <c r="AF1920" s="47"/>
      <c r="AG1920" s="47"/>
    </row>
    <row r="1921" spans="21:33">
      <c r="U1921" s="10"/>
      <c r="V1921" s="10"/>
      <c r="W1921" s="10"/>
      <c r="X1921" s="10"/>
      <c r="Y1921" s="10"/>
      <c r="Z1921" s="10"/>
      <c r="AA1921" s="10"/>
      <c r="AB1921" s="47"/>
      <c r="AC1921" s="47"/>
      <c r="AD1921" s="47"/>
      <c r="AE1921" s="47"/>
      <c r="AF1921" s="47"/>
      <c r="AG1921" s="47"/>
    </row>
    <row r="1922" spans="21:33">
      <c r="U1922" s="10"/>
      <c r="V1922" s="10"/>
      <c r="W1922" s="10"/>
      <c r="X1922" s="10"/>
      <c r="Y1922" s="10"/>
      <c r="Z1922" s="10"/>
      <c r="AA1922" s="10"/>
      <c r="AB1922" s="47"/>
      <c r="AC1922" s="47"/>
      <c r="AD1922" s="47"/>
      <c r="AE1922" s="47"/>
      <c r="AF1922" s="47"/>
      <c r="AG1922" s="47"/>
    </row>
    <row r="1923" spans="21:33">
      <c r="U1923" s="10"/>
      <c r="V1923" s="10"/>
      <c r="W1923" s="10"/>
      <c r="X1923" s="10"/>
      <c r="Y1923" s="10"/>
      <c r="Z1923" s="10"/>
      <c r="AA1923" s="10"/>
      <c r="AB1923" s="47"/>
      <c r="AC1923" s="47"/>
      <c r="AD1923" s="47"/>
      <c r="AE1923" s="47"/>
      <c r="AF1923" s="47"/>
      <c r="AG1923" s="47"/>
    </row>
    <row r="1924" spans="21:33">
      <c r="U1924" s="10"/>
      <c r="V1924" s="10"/>
      <c r="W1924" s="10"/>
      <c r="X1924" s="10"/>
      <c r="Y1924" s="10"/>
      <c r="Z1924" s="10"/>
      <c r="AA1924" s="10"/>
      <c r="AB1924" s="47"/>
      <c r="AC1924" s="47"/>
      <c r="AD1924" s="47"/>
      <c r="AE1924" s="47"/>
      <c r="AF1924" s="47"/>
      <c r="AG1924" s="47"/>
    </row>
    <row r="1925" spans="21:33">
      <c r="U1925" s="10"/>
      <c r="V1925" s="10"/>
      <c r="W1925" s="10"/>
      <c r="X1925" s="10"/>
      <c r="Y1925" s="10"/>
      <c r="Z1925" s="10"/>
      <c r="AA1925" s="10"/>
      <c r="AB1925" s="47"/>
      <c r="AC1925" s="47"/>
      <c r="AD1925" s="47"/>
      <c r="AE1925" s="47"/>
      <c r="AF1925" s="47"/>
      <c r="AG1925" s="47"/>
    </row>
    <row r="1926" spans="21:33">
      <c r="U1926" s="10"/>
      <c r="V1926" s="10"/>
      <c r="W1926" s="10"/>
      <c r="X1926" s="10"/>
      <c r="Y1926" s="10"/>
      <c r="Z1926" s="10"/>
      <c r="AA1926" s="10"/>
      <c r="AB1926" s="47"/>
      <c r="AC1926" s="47"/>
      <c r="AD1926" s="47"/>
      <c r="AE1926" s="47"/>
      <c r="AF1926" s="47"/>
      <c r="AG1926" s="47"/>
    </row>
    <row r="1927" spans="21:33">
      <c r="U1927" s="10"/>
      <c r="V1927" s="10"/>
      <c r="W1927" s="10"/>
      <c r="X1927" s="10"/>
      <c r="Y1927" s="10"/>
      <c r="Z1927" s="10"/>
      <c r="AA1927" s="10"/>
      <c r="AB1927" s="47"/>
      <c r="AC1927" s="47"/>
      <c r="AD1927" s="47"/>
      <c r="AE1927" s="47"/>
      <c r="AF1927" s="47"/>
      <c r="AG1927" s="47"/>
    </row>
    <row r="1928" spans="21:33">
      <c r="U1928" s="10"/>
      <c r="V1928" s="10"/>
      <c r="W1928" s="10"/>
      <c r="X1928" s="10"/>
      <c r="Y1928" s="10"/>
      <c r="Z1928" s="10"/>
      <c r="AA1928" s="10"/>
      <c r="AB1928" s="47"/>
      <c r="AC1928" s="47"/>
      <c r="AD1928" s="47"/>
      <c r="AE1928" s="47"/>
      <c r="AF1928" s="47"/>
      <c r="AG1928" s="47"/>
    </row>
    <row r="1929" spans="21:33">
      <c r="U1929" s="10"/>
      <c r="V1929" s="10"/>
      <c r="W1929" s="10"/>
      <c r="X1929" s="10"/>
      <c r="Y1929" s="10"/>
      <c r="Z1929" s="10"/>
      <c r="AA1929" s="10"/>
      <c r="AB1929" s="47"/>
      <c r="AC1929" s="47"/>
      <c r="AD1929" s="47"/>
      <c r="AE1929" s="47"/>
      <c r="AF1929" s="47"/>
      <c r="AG1929" s="47"/>
    </row>
    <row r="1930" spans="21:33">
      <c r="U1930" s="10"/>
      <c r="V1930" s="10"/>
      <c r="W1930" s="10"/>
      <c r="X1930" s="10"/>
      <c r="Y1930" s="10"/>
      <c r="Z1930" s="10"/>
      <c r="AA1930" s="10"/>
      <c r="AB1930" s="47"/>
      <c r="AC1930" s="47"/>
      <c r="AD1930" s="47"/>
      <c r="AE1930" s="47"/>
      <c r="AF1930" s="47"/>
      <c r="AG1930" s="47"/>
    </row>
    <row r="1931" spans="21:33">
      <c r="U1931" s="10"/>
      <c r="V1931" s="10"/>
      <c r="W1931" s="10"/>
      <c r="X1931" s="10"/>
      <c r="Y1931" s="10"/>
      <c r="Z1931" s="10"/>
      <c r="AA1931" s="10"/>
      <c r="AB1931" s="47"/>
      <c r="AC1931" s="47"/>
      <c r="AD1931" s="47"/>
      <c r="AE1931" s="47"/>
      <c r="AF1931" s="47"/>
      <c r="AG1931" s="47"/>
    </row>
  </sheetData>
  <phoneticPr fontId="1"/>
  <conditionalFormatting sqref="E3:E1717">
    <cfRule type="cellIs" dxfId="0" priority="1" operator="greaterThan">
      <formula>1.585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M353"/>
  <sheetViews>
    <sheetView workbookViewId="0">
      <pane ySplit="2" topLeftCell="A3" activePane="bottomLeft" state="frozen"/>
      <selection pane="bottomLeft" activeCell="L20" sqref="L20"/>
    </sheetView>
  </sheetViews>
  <sheetFormatPr defaultRowHeight="13.2"/>
  <cols>
    <col min="1" max="1" width="16.77734375" bestFit="1" customWidth="1"/>
  </cols>
  <sheetData>
    <row r="1" spans="1:13" ht="16.2">
      <c r="A1" s="165" t="s">
        <v>1163</v>
      </c>
      <c r="H1" s="173" t="s">
        <v>1164</v>
      </c>
    </row>
    <row r="2" spans="1:13">
      <c r="A2" s="2" t="s">
        <v>770</v>
      </c>
      <c r="B2" s="171" t="s">
        <v>1155</v>
      </c>
      <c r="C2" s="171" t="s">
        <v>1156</v>
      </c>
      <c r="D2" s="171" t="s">
        <v>1157</v>
      </c>
      <c r="E2" s="171" t="s">
        <v>18</v>
      </c>
      <c r="F2" s="171" t="s">
        <v>77</v>
      </c>
      <c r="H2" s="171" t="s">
        <v>1155</v>
      </c>
      <c r="I2" s="171" t="s">
        <v>1156</v>
      </c>
      <c r="J2" s="171" t="s">
        <v>1157</v>
      </c>
      <c r="K2" s="171" t="s">
        <v>1166</v>
      </c>
      <c r="L2" s="171" t="s">
        <v>1165</v>
      </c>
      <c r="M2" s="171" t="s">
        <v>1167</v>
      </c>
    </row>
    <row r="3" spans="1:13">
      <c r="A3" t="s">
        <v>766</v>
      </c>
      <c r="B3" s="101" t="s">
        <v>1110</v>
      </c>
      <c r="C3" s="101" t="s">
        <v>1110</v>
      </c>
      <c r="D3" s="101" t="s">
        <v>1110</v>
      </c>
      <c r="E3" s="101" t="s">
        <v>1110</v>
      </c>
      <c r="F3" s="101" t="s">
        <v>1111</v>
      </c>
    </row>
    <row r="4" spans="1:13">
      <c r="A4" t="s">
        <v>767</v>
      </c>
      <c r="B4" s="101" t="s">
        <v>1110</v>
      </c>
      <c r="C4" s="101" t="s">
        <v>1110</v>
      </c>
      <c r="D4" s="101" t="s">
        <v>1110</v>
      </c>
      <c r="E4" s="101" t="s">
        <v>1110</v>
      </c>
      <c r="F4" s="101" t="s">
        <v>1111</v>
      </c>
    </row>
    <row r="5" spans="1:13">
      <c r="A5" t="s">
        <v>768</v>
      </c>
      <c r="B5" s="101" t="s">
        <v>1110</v>
      </c>
      <c r="C5" s="101" t="s">
        <v>1110</v>
      </c>
      <c r="D5" s="101" t="s">
        <v>1110</v>
      </c>
      <c r="E5" s="101" t="s">
        <v>1110</v>
      </c>
      <c r="F5" s="101" t="s">
        <v>1111</v>
      </c>
    </row>
    <row r="6" spans="1:13">
      <c r="A6" t="s">
        <v>769</v>
      </c>
      <c r="B6" s="101" t="s">
        <v>1110</v>
      </c>
      <c r="C6" s="101" t="s">
        <v>1110</v>
      </c>
      <c r="D6" s="101" t="s">
        <v>1110</v>
      </c>
      <c r="E6" s="101" t="s">
        <v>1110</v>
      </c>
      <c r="F6" s="101" t="s">
        <v>1111</v>
      </c>
    </row>
    <row r="7" spans="1:13">
      <c r="A7" t="s">
        <v>771</v>
      </c>
      <c r="B7" s="101" t="s">
        <v>1110</v>
      </c>
      <c r="C7" s="101" t="s">
        <v>1110</v>
      </c>
      <c r="D7" s="101" t="s">
        <v>1110</v>
      </c>
      <c r="E7" s="101" t="s">
        <v>1110</v>
      </c>
      <c r="F7" s="101" t="s">
        <v>1111</v>
      </c>
    </row>
    <row r="8" spans="1:13">
      <c r="A8" t="s">
        <v>772</v>
      </c>
      <c r="B8" s="101" t="s">
        <v>1110</v>
      </c>
      <c r="C8" s="101" t="s">
        <v>1110</v>
      </c>
      <c r="D8" s="101" t="s">
        <v>1110</v>
      </c>
      <c r="E8" s="101" t="s">
        <v>1110</v>
      </c>
      <c r="F8" s="101" t="s">
        <v>1111</v>
      </c>
    </row>
    <row r="9" spans="1:13">
      <c r="A9" t="s">
        <v>773</v>
      </c>
      <c r="B9" s="101" t="s">
        <v>1110</v>
      </c>
      <c r="C9" s="101" t="s">
        <v>1110</v>
      </c>
      <c r="D9" s="101" t="s">
        <v>1110</v>
      </c>
      <c r="E9" s="101" t="s">
        <v>1110</v>
      </c>
      <c r="F9" s="101" t="s">
        <v>1111</v>
      </c>
    </row>
    <row r="10" spans="1:13">
      <c r="A10" t="s">
        <v>774</v>
      </c>
      <c r="B10" s="101" t="s">
        <v>1110</v>
      </c>
      <c r="C10" s="101" t="s">
        <v>1110</v>
      </c>
      <c r="D10" s="101" t="s">
        <v>1110</v>
      </c>
      <c r="E10" s="101" t="s">
        <v>1110</v>
      </c>
      <c r="F10" s="101" t="s">
        <v>1111</v>
      </c>
    </row>
    <row r="11" spans="1:13">
      <c r="A11" t="s">
        <v>775</v>
      </c>
      <c r="B11" s="101" t="s">
        <v>1110</v>
      </c>
      <c r="C11" s="101" t="s">
        <v>1110</v>
      </c>
      <c r="D11" s="101" t="s">
        <v>1110</v>
      </c>
      <c r="E11" s="101" t="s">
        <v>1110</v>
      </c>
      <c r="F11" s="101" t="s">
        <v>1111</v>
      </c>
    </row>
    <row r="12" spans="1:13">
      <c r="A12" t="s">
        <v>776</v>
      </c>
      <c r="B12" s="101" t="s">
        <v>1110</v>
      </c>
      <c r="C12" s="101" t="s">
        <v>1110</v>
      </c>
      <c r="D12" s="101" t="s">
        <v>1110</v>
      </c>
      <c r="E12" s="101" t="s">
        <v>1110</v>
      </c>
      <c r="F12" s="101" t="s">
        <v>1111</v>
      </c>
    </row>
    <row r="13" spans="1:13">
      <c r="A13" t="s">
        <v>777</v>
      </c>
      <c r="B13" s="101" t="s">
        <v>1110</v>
      </c>
      <c r="C13" s="101" t="s">
        <v>1110</v>
      </c>
      <c r="D13" s="101" t="s">
        <v>1110</v>
      </c>
      <c r="E13" s="101" t="s">
        <v>1110</v>
      </c>
      <c r="F13" s="101" t="s">
        <v>1111</v>
      </c>
    </row>
    <row r="14" spans="1:13">
      <c r="A14" t="s">
        <v>778</v>
      </c>
      <c r="B14" s="101" t="s">
        <v>1110</v>
      </c>
      <c r="C14" s="101" t="s">
        <v>1110</v>
      </c>
      <c r="D14" s="101" t="s">
        <v>1110</v>
      </c>
      <c r="E14" s="101" t="s">
        <v>1110</v>
      </c>
      <c r="F14" s="101" t="s">
        <v>1111</v>
      </c>
    </row>
    <row r="15" spans="1:13">
      <c r="A15" t="s">
        <v>779</v>
      </c>
      <c r="B15" s="101" t="s">
        <v>1110</v>
      </c>
      <c r="C15" s="101" t="s">
        <v>1110</v>
      </c>
      <c r="D15" s="101" t="s">
        <v>1110</v>
      </c>
      <c r="E15" s="101" t="s">
        <v>1110</v>
      </c>
      <c r="F15" s="101" t="s">
        <v>1111</v>
      </c>
    </row>
    <row r="16" spans="1:13">
      <c r="A16" t="s">
        <v>780</v>
      </c>
      <c r="B16" s="101" t="s">
        <v>1110</v>
      </c>
      <c r="C16" s="101" t="s">
        <v>1110</v>
      </c>
      <c r="D16" s="101" t="s">
        <v>1110</v>
      </c>
      <c r="E16" s="101" t="s">
        <v>1110</v>
      </c>
      <c r="F16" s="101" t="s">
        <v>1111</v>
      </c>
    </row>
    <row r="17" spans="1:12">
      <c r="A17" t="s">
        <v>781</v>
      </c>
      <c r="B17" s="101" t="s">
        <v>1110</v>
      </c>
      <c r="C17" s="101" t="s">
        <v>1110</v>
      </c>
      <c r="D17" s="101" t="s">
        <v>1110</v>
      </c>
      <c r="E17" s="101" t="s">
        <v>1110</v>
      </c>
      <c r="F17" s="101" t="s">
        <v>1111</v>
      </c>
    </row>
    <row r="18" spans="1:12">
      <c r="A18" t="s">
        <v>782</v>
      </c>
      <c r="B18" s="101" t="s">
        <v>1110</v>
      </c>
      <c r="C18" s="101" t="s">
        <v>1110</v>
      </c>
      <c r="D18" s="101" t="s">
        <v>1110</v>
      </c>
      <c r="E18" s="101" t="s">
        <v>1110</v>
      </c>
      <c r="F18" s="101" t="s">
        <v>1111</v>
      </c>
    </row>
    <row r="19" spans="1:12">
      <c r="A19" t="s">
        <v>783</v>
      </c>
      <c r="B19" s="101" t="s">
        <v>1110</v>
      </c>
      <c r="C19" s="101" t="s">
        <v>1110</v>
      </c>
      <c r="D19" s="101" t="s">
        <v>1110</v>
      </c>
      <c r="E19" s="101" t="s">
        <v>1110</v>
      </c>
      <c r="F19" s="101" t="s">
        <v>1111</v>
      </c>
    </row>
    <row r="20" spans="1:12">
      <c r="A20" t="s">
        <v>784</v>
      </c>
      <c r="B20" s="101" t="s">
        <v>1110</v>
      </c>
      <c r="C20" s="101" t="s">
        <v>1110</v>
      </c>
      <c r="D20" s="101" t="s">
        <v>1110</v>
      </c>
      <c r="E20" s="101" t="s">
        <v>1110</v>
      </c>
      <c r="F20" s="101" t="s">
        <v>1111</v>
      </c>
    </row>
    <row r="21" spans="1:12">
      <c r="A21" t="s">
        <v>785</v>
      </c>
      <c r="B21" s="101" t="s">
        <v>1110</v>
      </c>
      <c r="C21" s="101" t="s">
        <v>1110</v>
      </c>
      <c r="D21" s="101" t="s">
        <v>1110</v>
      </c>
      <c r="E21" s="101" t="s">
        <v>1110</v>
      </c>
      <c r="F21" s="101" t="s">
        <v>1111</v>
      </c>
      <c r="I21">
        <v>1</v>
      </c>
    </row>
    <row r="22" spans="1:12">
      <c r="A22" t="s">
        <v>786</v>
      </c>
      <c r="B22" s="101" t="s">
        <v>1110</v>
      </c>
      <c r="C22" s="101" t="s">
        <v>1110</v>
      </c>
      <c r="D22" s="101" t="s">
        <v>1110</v>
      </c>
      <c r="E22" s="101" t="s">
        <v>1110</v>
      </c>
      <c r="F22" s="101" t="s">
        <v>1111</v>
      </c>
      <c r="L22">
        <v>1</v>
      </c>
    </row>
    <row r="23" spans="1:12">
      <c r="A23" t="s">
        <v>787</v>
      </c>
      <c r="B23" s="101" t="s">
        <v>1110</v>
      </c>
      <c r="C23" s="101" t="s">
        <v>1110</v>
      </c>
      <c r="D23" s="101" t="s">
        <v>1110</v>
      </c>
      <c r="E23" s="101" t="s">
        <v>1110</v>
      </c>
      <c r="F23" s="101" t="s">
        <v>1111</v>
      </c>
    </row>
    <row r="24" spans="1:12">
      <c r="A24" t="s">
        <v>788</v>
      </c>
      <c r="B24" s="101" t="s">
        <v>1110</v>
      </c>
      <c r="C24" s="101" t="s">
        <v>1110</v>
      </c>
      <c r="D24" s="101" t="s">
        <v>1110</v>
      </c>
      <c r="E24" s="101" t="s">
        <v>1110</v>
      </c>
      <c r="F24" s="101" t="s">
        <v>1111</v>
      </c>
    </row>
    <row r="25" spans="1:12">
      <c r="A25" t="s">
        <v>789</v>
      </c>
      <c r="B25" s="101" t="s">
        <v>1110</v>
      </c>
      <c r="C25" s="101" t="s">
        <v>1110</v>
      </c>
      <c r="D25" s="101" t="s">
        <v>1110</v>
      </c>
      <c r="E25" s="101" t="s">
        <v>1110</v>
      </c>
      <c r="F25" s="101" t="s">
        <v>1111</v>
      </c>
    </row>
    <row r="26" spans="1:12">
      <c r="A26" t="s">
        <v>790</v>
      </c>
      <c r="B26" s="101" t="s">
        <v>1110</v>
      </c>
      <c r="C26" s="101" t="s">
        <v>1110</v>
      </c>
      <c r="D26" s="101" t="s">
        <v>1110</v>
      </c>
      <c r="E26" s="101" t="s">
        <v>1110</v>
      </c>
      <c r="F26" s="101" t="s">
        <v>1111</v>
      </c>
    </row>
    <row r="27" spans="1:12">
      <c r="A27" t="s">
        <v>791</v>
      </c>
      <c r="B27" s="101" t="s">
        <v>1110</v>
      </c>
      <c r="C27" s="101" t="s">
        <v>1110</v>
      </c>
      <c r="D27" s="101" t="s">
        <v>1110</v>
      </c>
      <c r="E27" s="101" t="s">
        <v>1110</v>
      </c>
      <c r="F27" s="101" t="s">
        <v>1111</v>
      </c>
    </row>
    <row r="28" spans="1:12">
      <c r="A28" t="s">
        <v>792</v>
      </c>
      <c r="B28" s="101" t="s">
        <v>1110</v>
      </c>
      <c r="C28" s="101" t="s">
        <v>1110</v>
      </c>
      <c r="D28" s="101" t="s">
        <v>1110</v>
      </c>
      <c r="E28" s="101" t="s">
        <v>1110</v>
      </c>
      <c r="F28" s="101" t="s">
        <v>1111</v>
      </c>
    </row>
    <row r="29" spans="1:12">
      <c r="A29" t="s">
        <v>793</v>
      </c>
      <c r="B29" s="101" t="s">
        <v>1110</v>
      </c>
      <c r="C29" s="101" t="s">
        <v>1110</v>
      </c>
      <c r="D29" s="101" t="s">
        <v>1110</v>
      </c>
      <c r="E29" s="101" t="s">
        <v>1110</v>
      </c>
      <c r="F29" s="101" t="s">
        <v>1111</v>
      </c>
    </row>
    <row r="30" spans="1:12">
      <c r="A30" t="s">
        <v>794</v>
      </c>
      <c r="B30" s="101" t="s">
        <v>1110</v>
      </c>
      <c r="C30" s="101" t="s">
        <v>1110</v>
      </c>
      <c r="D30" s="101" t="s">
        <v>1110</v>
      </c>
      <c r="E30" s="101" t="s">
        <v>1110</v>
      </c>
      <c r="F30" s="101" t="s">
        <v>1111</v>
      </c>
    </row>
    <row r="31" spans="1:12">
      <c r="A31" t="s">
        <v>795</v>
      </c>
      <c r="B31" s="101" t="s">
        <v>1110</v>
      </c>
      <c r="C31" s="101" t="s">
        <v>1110</v>
      </c>
      <c r="D31" s="101" t="s">
        <v>1110</v>
      </c>
      <c r="E31" s="101" t="s">
        <v>1110</v>
      </c>
      <c r="F31" s="101" t="s">
        <v>1111</v>
      </c>
    </row>
    <row r="32" spans="1:12">
      <c r="A32" t="s">
        <v>796</v>
      </c>
      <c r="B32" s="101" t="s">
        <v>1110</v>
      </c>
      <c r="C32" s="101" t="s">
        <v>1110</v>
      </c>
      <c r="D32" s="101" t="s">
        <v>1110</v>
      </c>
      <c r="E32" s="101" t="s">
        <v>1110</v>
      </c>
      <c r="F32" s="101" t="s">
        <v>1111</v>
      </c>
    </row>
    <row r="33" spans="1:6">
      <c r="A33" t="s">
        <v>797</v>
      </c>
      <c r="B33" s="101" t="s">
        <v>1110</v>
      </c>
      <c r="C33" s="101" t="s">
        <v>1110</v>
      </c>
      <c r="D33" s="101" t="s">
        <v>1110</v>
      </c>
      <c r="E33" s="101" t="s">
        <v>1110</v>
      </c>
      <c r="F33" s="101" t="s">
        <v>1111</v>
      </c>
    </row>
    <row r="34" spans="1:6">
      <c r="A34" t="s">
        <v>798</v>
      </c>
      <c r="B34" s="101" t="s">
        <v>1110</v>
      </c>
      <c r="C34" s="101" t="s">
        <v>1110</v>
      </c>
      <c r="D34" s="101" t="s">
        <v>1110</v>
      </c>
      <c r="E34" s="101" t="s">
        <v>1110</v>
      </c>
      <c r="F34" s="101" t="s">
        <v>1111</v>
      </c>
    </row>
    <row r="35" spans="1:6">
      <c r="A35" t="s">
        <v>799</v>
      </c>
      <c r="B35" s="101" t="s">
        <v>1110</v>
      </c>
      <c r="C35" s="101" t="s">
        <v>1110</v>
      </c>
      <c r="D35" s="101" t="s">
        <v>1110</v>
      </c>
      <c r="E35" s="101" t="s">
        <v>1110</v>
      </c>
      <c r="F35" s="101" t="s">
        <v>1111</v>
      </c>
    </row>
    <row r="36" spans="1:6">
      <c r="A36" t="s">
        <v>800</v>
      </c>
      <c r="B36" s="101" t="s">
        <v>1110</v>
      </c>
      <c r="C36" s="101" t="s">
        <v>1110</v>
      </c>
      <c r="D36" s="101" t="s">
        <v>1110</v>
      </c>
      <c r="E36" s="101" t="s">
        <v>1110</v>
      </c>
      <c r="F36" s="101" t="s">
        <v>1111</v>
      </c>
    </row>
    <row r="37" spans="1:6">
      <c r="A37" t="s">
        <v>801</v>
      </c>
      <c r="B37" s="101" t="s">
        <v>1110</v>
      </c>
      <c r="C37" s="101" t="s">
        <v>1110</v>
      </c>
      <c r="D37" s="101" t="s">
        <v>1110</v>
      </c>
      <c r="E37" s="101" t="s">
        <v>1110</v>
      </c>
      <c r="F37" s="101" t="s">
        <v>1111</v>
      </c>
    </row>
    <row r="38" spans="1:6">
      <c r="A38" t="s">
        <v>802</v>
      </c>
      <c r="B38" s="101" t="s">
        <v>1110</v>
      </c>
      <c r="C38" s="101" t="s">
        <v>1110</v>
      </c>
      <c r="D38" s="101" t="s">
        <v>1110</v>
      </c>
      <c r="E38" s="101" t="s">
        <v>1110</v>
      </c>
      <c r="F38" s="101" t="s">
        <v>1111</v>
      </c>
    </row>
    <row r="39" spans="1:6">
      <c r="A39" t="s">
        <v>803</v>
      </c>
      <c r="B39" s="101" t="s">
        <v>1110</v>
      </c>
      <c r="C39" s="101" t="s">
        <v>1110</v>
      </c>
      <c r="D39" s="101" t="s">
        <v>1110</v>
      </c>
      <c r="E39" s="101" t="s">
        <v>1110</v>
      </c>
      <c r="F39" s="101" t="s">
        <v>1111</v>
      </c>
    </row>
    <row r="40" spans="1:6">
      <c r="A40" t="s">
        <v>804</v>
      </c>
      <c r="B40" s="101" t="s">
        <v>1110</v>
      </c>
      <c r="C40" s="101" t="s">
        <v>1110</v>
      </c>
      <c r="D40" s="101" t="s">
        <v>1110</v>
      </c>
      <c r="E40" s="101" t="s">
        <v>1110</v>
      </c>
      <c r="F40" s="101" t="s">
        <v>1111</v>
      </c>
    </row>
    <row r="41" spans="1:6">
      <c r="A41" t="s">
        <v>805</v>
      </c>
      <c r="B41" s="101" t="s">
        <v>1110</v>
      </c>
      <c r="C41" s="101" t="s">
        <v>1110</v>
      </c>
      <c r="D41" s="101" t="s">
        <v>1110</v>
      </c>
      <c r="E41" s="101" t="s">
        <v>1110</v>
      </c>
      <c r="F41" s="101" t="s">
        <v>1111</v>
      </c>
    </row>
    <row r="42" spans="1:6">
      <c r="A42" t="s">
        <v>806</v>
      </c>
      <c r="B42" s="101" t="s">
        <v>1110</v>
      </c>
      <c r="C42" s="101" t="s">
        <v>1110</v>
      </c>
      <c r="D42" s="101" t="s">
        <v>1110</v>
      </c>
      <c r="E42" s="101" t="s">
        <v>1110</v>
      </c>
      <c r="F42" s="101" t="s">
        <v>1111</v>
      </c>
    </row>
    <row r="43" spans="1:6">
      <c r="A43" t="s">
        <v>807</v>
      </c>
      <c r="B43" s="101" t="s">
        <v>1110</v>
      </c>
      <c r="C43" s="101" t="s">
        <v>1110</v>
      </c>
      <c r="D43" s="101" t="s">
        <v>1110</v>
      </c>
      <c r="E43" s="101" t="s">
        <v>1110</v>
      </c>
      <c r="F43" s="101" t="s">
        <v>1111</v>
      </c>
    </row>
    <row r="44" spans="1:6">
      <c r="A44" t="s">
        <v>808</v>
      </c>
      <c r="B44" s="101" t="s">
        <v>1110</v>
      </c>
      <c r="C44" s="101" t="s">
        <v>1110</v>
      </c>
      <c r="D44" s="101" t="s">
        <v>1110</v>
      </c>
      <c r="E44" s="101" t="s">
        <v>1110</v>
      </c>
      <c r="F44" s="101" t="s">
        <v>1111</v>
      </c>
    </row>
    <row r="45" spans="1:6">
      <c r="A45" t="s">
        <v>809</v>
      </c>
      <c r="B45" s="101" t="s">
        <v>1110</v>
      </c>
      <c r="C45" s="101" t="s">
        <v>1110</v>
      </c>
      <c r="D45" s="101" t="s">
        <v>1110</v>
      </c>
      <c r="E45" s="101" t="s">
        <v>1110</v>
      </c>
      <c r="F45" s="101" t="s">
        <v>1111</v>
      </c>
    </row>
    <row r="46" spans="1:6">
      <c r="A46" t="s">
        <v>810</v>
      </c>
      <c r="B46" s="101" t="s">
        <v>1110</v>
      </c>
      <c r="C46" s="101" t="s">
        <v>1110</v>
      </c>
      <c r="D46" s="101" t="s">
        <v>1110</v>
      </c>
      <c r="E46" s="101" t="s">
        <v>1110</v>
      </c>
      <c r="F46" s="101" t="s">
        <v>1111</v>
      </c>
    </row>
    <row r="47" spans="1:6">
      <c r="A47" t="s">
        <v>811</v>
      </c>
      <c r="B47" s="101" t="s">
        <v>1110</v>
      </c>
      <c r="C47" s="101" t="s">
        <v>1110</v>
      </c>
      <c r="D47" s="101" t="s">
        <v>1110</v>
      </c>
      <c r="E47" s="101" t="s">
        <v>1110</v>
      </c>
      <c r="F47" s="101" t="s">
        <v>1111</v>
      </c>
    </row>
    <row r="48" spans="1:6">
      <c r="A48" t="s">
        <v>812</v>
      </c>
      <c r="B48" s="101" t="s">
        <v>1110</v>
      </c>
      <c r="C48" s="101" t="s">
        <v>1110</v>
      </c>
      <c r="D48" s="101" t="s">
        <v>1110</v>
      </c>
      <c r="E48" s="101" t="s">
        <v>1110</v>
      </c>
      <c r="F48" s="101" t="s">
        <v>1111</v>
      </c>
    </row>
    <row r="49" spans="1:6">
      <c r="A49" t="s">
        <v>813</v>
      </c>
      <c r="B49" s="101" t="s">
        <v>1110</v>
      </c>
      <c r="C49" s="101" t="s">
        <v>1110</v>
      </c>
      <c r="D49" s="101" t="s">
        <v>1110</v>
      </c>
      <c r="E49" s="101" t="s">
        <v>1110</v>
      </c>
      <c r="F49" s="101" t="s">
        <v>1111</v>
      </c>
    </row>
    <row r="50" spans="1:6">
      <c r="A50" t="s">
        <v>814</v>
      </c>
      <c r="B50" s="101" t="s">
        <v>1110</v>
      </c>
      <c r="C50" s="101" t="s">
        <v>1110</v>
      </c>
      <c r="D50" s="101" t="s">
        <v>1110</v>
      </c>
      <c r="E50" s="101" t="s">
        <v>1110</v>
      </c>
      <c r="F50" s="101" t="s">
        <v>1111</v>
      </c>
    </row>
    <row r="51" spans="1:6">
      <c r="A51" t="s">
        <v>815</v>
      </c>
      <c r="B51" s="101" t="s">
        <v>1110</v>
      </c>
      <c r="C51" s="101" t="s">
        <v>1110</v>
      </c>
      <c r="D51" s="101" t="s">
        <v>1110</v>
      </c>
      <c r="E51" s="101" t="s">
        <v>1110</v>
      </c>
      <c r="F51" s="101" t="s">
        <v>1111</v>
      </c>
    </row>
    <row r="52" spans="1:6">
      <c r="A52" t="s">
        <v>816</v>
      </c>
      <c r="B52" s="101" t="s">
        <v>1110</v>
      </c>
      <c r="C52" s="101" t="s">
        <v>1110</v>
      </c>
      <c r="D52" s="101" t="s">
        <v>1110</v>
      </c>
      <c r="E52" s="101" t="s">
        <v>1110</v>
      </c>
      <c r="F52" s="101" t="s">
        <v>1111</v>
      </c>
    </row>
    <row r="53" spans="1:6">
      <c r="A53" t="s">
        <v>817</v>
      </c>
      <c r="B53" s="101" t="s">
        <v>1110</v>
      </c>
      <c r="C53" s="101" t="s">
        <v>1110</v>
      </c>
      <c r="D53" s="101" t="s">
        <v>1110</v>
      </c>
      <c r="E53" s="101" t="s">
        <v>1110</v>
      </c>
      <c r="F53" s="101" t="s">
        <v>1111</v>
      </c>
    </row>
    <row r="54" spans="1:6">
      <c r="A54" t="s">
        <v>818</v>
      </c>
      <c r="B54" s="101" t="s">
        <v>1110</v>
      </c>
      <c r="C54" s="101" t="s">
        <v>1110</v>
      </c>
      <c r="D54" s="101" t="s">
        <v>1110</v>
      </c>
      <c r="E54" s="101" t="s">
        <v>1110</v>
      </c>
      <c r="F54" s="101" t="s">
        <v>1111</v>
      </c>
    </row>
    <row r="55" spans="1:6">
      <c r="A55" t="s">
        <v>819</v>
      </c>
      <c r="B55" s="101" t="s">
        <v>1110</v>
      </c>
      <c r="C55" s="101" t="s">
        <v>1110</v>
      </c>
      <c r="D55" s="101" t="s">
        <v>1110</v>
      </c>
      <c r="E55" s="101" t="s">
        <v>1110</v>
      </c>
      <c r="F55" s="101" t="s">
        <v>1111</v>
      </c>
    </row>
    <row r="56" spans="1:6">
      <c r="A56" t="s">
        <v>820</v>
      </c>
      <c r="B56" s="101" t="s">
        <v>1110</v>
      </c>
      <c r="C56" s="101" t="s">
        <v>1110</v>
      </c>
      <c r="D56" s="101" t="s">
        <v>1110</v>
      </c>
      <c r="E56" s="101" t="s">
        <v>1110</v>
      </c>
      <c r="F56" s="101" t="s">
        <v>1111</v>
      </c>
    </row>
    <row r="57" spans="1:6">
      <c r="A57" t="s">
        <v>821</v>
      </c>
      <c r="B57" s="101" t="s">
        <v>1110</v>
      </c>
      <c r="C57" s="101" t="s">
        <v>1110</v>
      </c>
      <c r="D57" s="101" t="s">
        <v>1110</v>
      </c>
      <c r="E57" s="101" t="s">
        <v>1110</v>
      </c>
      <c r="F57" s="101" t="s">
        <v>1111</v>
      </c>
    </row>
    <row r="58" spans="1:6">
      <c r="A58" t="s">
        <v>822</v>
      </c>
      <c r="B58" s="101" t="s">
        <v>1110</v>
      </c>
      <c r="C58" s="101" t="s">
        <v>1110</v>
      </c>
      <c r="D58" s="101" t="s">
        <v>1110</v>
      </c>
      <c r="E58" s="101" t="s">
        <v>1110</v>
      </c>
      <c r="F58" s="101" t="s">
        <v>1111</v>
      </c>
    </row>
    <row r="59" spans="1:6">
      <c r="A59" t="s">
        <v>823</v>
      </c>
      <c r="B59" s="101" t="s">
        <v>1110</v>
      </c>
      <c r="C59" s="101" t="s">
        <v>1110</v>
      </c>
      <c r="D59" s="101" t="s">
        <v>1110</v>
      </c>
      <c r="E59" s="101" t="s">
        <v>1110</v>
      </c>
      <c r="F59" s="101" t="s">
        <v>1111</v>
      </c>
    </row>
    <row r="60" spans="1:6">
      <c r="A60" t="s">
        <v>824</v>
      </c>
      <c r="B60" s="101" t="s">
        <v>1110</v>
      </c>
      <c r="C60" s="101" t="s">
        <v>1110</v>
      </c>
      <c r="D60" s="101" t="s">
        <v>1110</v>
      </c>
      <c r="E60" s="101" t="s">
        <v>1110</v>
      </c>
      <c r="F60" s="101" t="s">
        <v>1111</v>
      </c>
    </row>
    <row r="61" spans="1:6">
      <c r="A61" t="s">
        <v>825</v>
      </c>
      <c r="B61" s="101" t="s">
        <v>1110</v>
      </c>
      <c r="C61" s="101" t="s">
        <v>1110</v>
      </c>
      <c r="D61" s="101" t="s">
        <v>1110</v>
      </c>
      <c r="E61" s="101" t="s">
        <v>1110</v>
      </c>
      <c r="F61" s="101" t="s">
        <v>1111</v>
      </c>
    </row>
    <row r="62" spans="1:6">
      <c r="A62" t="s">
        <v>826</v>
      </c>
      <c r="B62" s="101" t="s">
        <v>1110</v>
      </c>
      <c r="C62" s="101" t="s">
        <v>1110</v>
      </c>
      <c r="D62" s="101" t="s">
        <v>1110</v>
      </c>
      <c r="E62" s="101" t="s">
        <v>1110</v>
      </c>
      <c r="F62" s="101" t="s">
        <v>1111</v>
      </c>
    </row>
    <row r="63" spans="1:6">
      <c r="A63" t="s">
        <v>827</v>
      </c>
      <c r="B63" s="101" t="s">
        <v>1110</v>
      </c>
      <c r="C63" s="101" t="s">
        <v>1110</v>
      </c>
      <c r="D63" s="101" t="s">
        <v>1110</v>
      </c>
      <c r="E63" s="101" t="s">
        <v>1110</v>
      </c>
      <c r="F63" s="101" t="s">
        <v>1111</v>
      </c>
    </row>
    <row r="64" spans="1:6">
      <c r="A64" t="s">
        <v>828</v>
      </c>
      <c r="B64" s="101" t="s">
        <v>1110</v>
      </c>
      <c r="C64" s="101" t="s">
        <v>1110</v>
      </c>
      <c r="D64" s="101" t="s">
        <v>1110</v>
      </c>
      <c r="E64" s="101" t="s">
        <v>1110</v>
      </c>
      <c r="F64" s="101" t="s">
        <v>1111</v>
      </c>
    </row>
    <row r="65" spans="1:6">
      <c r="A65" t="s">
        <v>829</v>
      </c>
      <c r="B65" s="101" t="s">
        <v>1110</v>
      </c>
      <c r="C65" s="101" t="s">
        <v>1110</v>
      </c>
      <c r="D65" s="101" t="s">
        <v>1110</v>
      </c>
      <c r="E65" s="101" t="s">
        <v>1110</v>
      </c>
      <c r="F65" s="101" t="s">
        <v>1111</v>
      </c>
    </row>
    <row r="66" spans="1:6">
      <c r="A66" t="s">
        <v>830</v>
      </c>
      <c r="B66" s="101" t="s">
        <v>1110</v>
      </c>
      <c r="C66" s="101" t="s">
        <v>1110</v>
      </c>
      <c r="D66" s="101" t="s">
        <v>1110</v>
      </c>
      <c r="E66" s="101" t="s">
        <v>1110</v>
      </c>
      <c r="F66" s="101" t="s">
        <v>1111</v>
      </c>
    </row>
    <row r="67" spans="1:6">
      <c r="A67" t="s">
        <v>831</v>
      </c>
      <c r="B67" s="101" t="s">
        <v>1110</v>
      </c>
      <c r="C67" s="101" t="s">
        <v>1110</v>
      </c>
      <c r="D67" s="101" t="s">
        <v>1110</v>
      </c>
      <c r="E67" s="101" t="s">
        <v>1110</v>
      </c>
      <c r="F67" s="101" t="s">
        <v>1111</v>
      </c>
    </row>
    <row r="68" spans="1:6">
      <c r="A68" t="s">
        <v>832</v>
      </c>
      <c r="B68" s="101" t="s">
        <v>1110</v>
      </c>
      <c r="C68" s="101" t="s">
        <v>1110</v>
      </c>
      <c r="D68" s="101" t="s">
        <v>1110</v>
      </c>
      <c r="E68" s="101" t="s">
        <v>1110</v>
      </c>
      <c r="F68" s="101" t="s">
        <v>1111</v>
      </c>
    </row>
    <row r="69" spans="1:6">
      <c r="A69" t="s">
        <v>833</v>
      </c>
      <c r="B69" s="101" t="s">
        <v>1110</v>
      </c>
      <c r="C69" s="101" t="s">
        <v>1110</v>
      </c>
      <c r="D69" s="101" t="s">
        <v>1110</v>
      </c>
      <c r="E69" s="101" t="s">
        <v>1110</v>
      </c>
      <c r="F69" s="101" t="s">
        <v>1111</v>
      </c>
    </row>
    <row r="70" spans="1:6">
      <c r="A70" t="s">
        <v>834</v>
      </c>
      <c r="B70" s="101" t="s">
        <v>1110</v>
      </c>
      <c r="C70" s="101" t="s">
        <v>1110</v>
      </c>
      <c r="D70" s="101" t="s">
        <v>1110</v>
      </c>
      <c r="E70" s="101" t="s">
        <v>1110</v>
      </c>
      <c r="F70" s="101" t="s">
        <v>1111</v>
      </c>
    </row>
    <row r="71" spans="1:6">
      <c r="A71" t="s">
        <v>835</v>
      </c>
      <c r="B71" s="101" t="s">
        <v>1110</v>
      </c>
      <c r="C71" s="101" t="s">
        <v>1110</v>
      </c>
      <c r="D71" s="101" t="s">
        <v>1110</v>
      </c>
      <c r="E71" s="101" t="s">
        <v>1110</v>
      </c>
      <c r="F71" s="101" t="s">
        <v>1111</v>
      </c>
    </row>
    <row r="72" spans="1:6">
      <c r="A72" t="s">
        <v>836</v>
      </c>
      <c r="B72" s="101" t="s">
        <v>1110</v>
      </c>
      <c r="C72" s="101" t="s">
        <v>1110</v>
      </c>
      <c r="D72" s="101" t="s">
        <v>1110</v>
      </c>
      <c r="E72" s="101" t="s">
        <v>1110</v>
      </c>
      <c r="F72" s="101" t="s">
        <v>1111</v>
      </c>
    </row>
    <row r="73" spans="1:6">
      <c r="A73" t="s">
        <v>837</v>
      </c>
      <c r="B73" s="101" t="s">
        <v>1110</v>
      </c>
      <c r="C73" s="101" t="s">
        <v>1110</v>
      </c>
      <c r="D73" s="101" t="s">
        <v>1110</v>
      </c>
      <c r="E73" s="101" t="s">
        <v>1110</v>
      </c>
      <c r="F73" s="101" t="s">
        <v>1111</v>
      </c>
    </row>
    <row r="74" spans="1:6">
      <c r="A74" t="s">
        <v>838</v>
      </c>
      <c r="B74" s="101" t="s">
        <v>1110</v>
      </c>
      <c r="C74" s="101" t="s">
        <v>1110</v>
      </c>
      <c r="D74" s="101" t="s">
        <v>1110</v>
      </c>
      <c r="E74" s="101" t="s">
        <v>1110</v>
      </c>
      <c r="F74" s="101" t="s">
        <v>1111</v>
      </c>
    </row>
    <row r="75" spans="1:6">
      <c r="A75" t="s">
        <v>839</v>
      </c>
      <c r="B75" s="101" t="s">
        <v>1110</v>
      </c>
      <c r="C75" s="101" t="s">
        <v>1110</v>
      </c>
      <c r="D75" s="101" t="s">
        <v>1110</v>
      </c>
      <c r="E75" s="101" t="s">
        <v>1110</v>
      </c>
      <c r="F75" s="101" t="s">
        <v>1111</v>
      </c>
    </row>
    <row r="76" spans="1:6">
      <c r="A76" t="s">
        <v>840</v>
      </c>
      <c r="B76" s="101" t="s">
        <v>1110</v>
      </c>
      <c r="C76" s="101" t="s">
        <v>1110</v>
      </c>
      <c r="D76" s="101" t="s">
        <v>1110</v>
      </c>
      <c r="E76" s="101" t="s">
        <v>1110</v>
      </c>
      <c r="F76" s="101" t="s">
        <v>1111</v>
      </c>
    </row>
    <row r="77" spans="1:6">
      <c r="A77" t="s">
        <v>841</v>
      </c>
      <c r="B77" s="101" t="s">
        <v>1110</v>
      </c>
      <c r="C77" s="101" t="s">
        <v>1110</v>
      </c>
      <c r="D77" s="101" t="s">
        <v>1110</v>
      </c>
      <c r="E77" s="101" t="s">
        <v>1110</v>
      </c>
      <c r="F77" s="101" t="s">
        <v>1111</v>
      </c>
    </row>
    <row r="78" spans="1:6">
      <c r="A78" t="s">
        <v>842</v>
      </c>
      <c r="B78" s="101" t="s">
        <v>1110</v>
      </c>
      <c r="C78" s="101" t="s">
        <v>1110</v>
      </c>
      <c r="D78" s="101" t="s">
        <v>1110</v>
      </c>
      <c r="E78" s="101" t="s">
        <v>1110</v>
      </c>
      <c r="F78" s="101" t="s">
        <v>1111</v>
      </c>
    </row>
    <row r="79" spans="1:6">
      <c r="A79" t="s">
        <v>843</v>
      </c>
      <c r="B79" s="101" t="s">
        <v>1110</v>
      </c>
      <c r="C79" s="101" t="s">
        <v>1110</v>
      </c>
      <c r="D79" s="101" t="s">
        <v>1110</v>
      </c>
      <c r="E79" s="101" t="s">
        <v>1110</v>
      </c>
      <c r="F79" s="101" t="s">
        <v>1111</v>
      </c>
    </row>
    <row r="80" spans="1:6">
      <c r="A80" t="s">
        <v>844</v>
      </c>
      <c r="B80" s="101" t="s">
        <v>1110</v>
      </c>
      <c r="C80" s="101" t="s">
        <v>1110</v>
      </c>
      <c r="D80" s="101" t="s">
        <v>1110</v>
      </c>
      <c r="E80" s="101" t="s">
        <v>1110</v>
      </c>
      <c r="F80" s="101" t="s">
        <v>1111</v>
      </c>
    </row>
    <row r="81" spans="1:12">
      <c r="A81" t="s">
        <v>845</v>
      </c>
      <c r="B81" s="101" t="s">
        <v>1110</v>
      </c>
      <c r="C81" s="101" t="s">
        <v>1110</v>
      </c>
      <c r="D81" s="101" t="s">
        <v>1110</v>
      </c>
      <c r="E81" s="101" t="s">
        <v>1110</v>
      </c>
      <c r="F81" s="101" t="s">
        <v>1111</v>
      </c>
    </row>
    <row r="82" spans="1:12">
      <c r="A82" t="s">
        <v>846</v>
      </c>
      <c r="B82" s="101" t="s">
        <v>1110</v>
      </c>
      <c r="C82" s="101" t="s">
        <v>1110</v>
      </c>
      <c r="D82" s="101" t="s">
        <v>1110</v>
      </c>
      <c r="E82" s="101" t="s">
        <v>1110</v>
      </c>
      <c r="F82" s="101" t="s">
        <v>1111</v>
      </c>
      <c r="I82">
        <v>1</v>
      </c>
    </row>
    <row r="83" spans="1:12">
      <c r="A83" t="s">
        <v>847</v>
      </c>
      <c r="B83" s="101" t="s">
        <v>1110</v>
      </c>
      <c r="C83" s="101" t="s">
        <v>1110</v>
      </c>
      <c r="D83" s="101" t="s">
        <v>1110</v>
      </c>
      <c r="E83" s="101" t="s">
        <v>1110</v>
      </c>
      <c r="F83" s="101" t="s">
        <v>1111</v>
      </c>
      <c r="L83">
        <v>1</v>
      </c>
    </row>
    <row r="84" spans="1:12">
      <c r="A84" t="s">
        <v>848</v>
      </c>
      <c r="B84" s="101" t="s">
        <v>1110</v>
      </c>
      <c r="C84" s="101" t="s">
        <v>1110</v>
      </c>
      <c r="D84" s="101" t="s">
        <v>1110</v>
      </c>
      <c r="E84" s="101" t="s">
        <v>1110</v>
      </c>
      <c r="F84" s="101" t="s">
        <v>1111</v>
      </c>
    </row>
    <row r="85" spans="1:12">
      <c r="A85" t="s">
        <v>849</v>
      </c>
      <c r="B85" s="101" t="s">
        <v>1110</v>
      </c>
      <c r="C85" s="101" t="s">
        <v>1110</v>
      </c>
      <c r="D85" s="101" t="s">
        <v>1110</v>
      </c>
      <c r="E85" s="101" t="s">
        <v>1110</v>
      </c>
      <c r="F85" s="101" t="s">
        <v>1111</v>
      </c>
    </row>
    <row r="86" spans="1:12">
      <c r="A86" t="s">
        <v>850</v>
      </c>
      <c r="B86" s="101" t="s">
        <v>1110</v>
      </c>
      <c r="C86" s="101" t="s">
        <v>1110</v>
      </c>
      <c r="D86" s="101" t="s">
        <v>1110</v>
      </c>
      <c r="E86" s="101" t="s">
        <v>1110</v>
      </c>
      <c r="F86" s="101" t="s">
        <v>1111</v>
      </c>
    </row>
    <row r="87" spans="1:12">
      <c r="A87" t="s">
        <v>851</v>
      </c>
      <c r="B87" s="101" t="s">
        <v>1110</v>
      </c>
      <c r="C87" s="101" t="s">
        <v>1110</v>
      </c>
      <c r="D87" s="101" t="s">
        <v>1110</v>
      </c>
      <c r="E87" s="101" t="s">
        <v>1110</v>
      </c>
      <c r="F87" s="101" t="s">
        <v>1111</v>
      </c>
    </row>
    <row r="88" spans="1:12">
      <c r="A88" t="s">
        <v>852</v>
      </c>
      <c r="B88" s="101" t="s">
        <v>1110</v>
      </c>
      <c r="C88" s="101" t="s">
        <v>1110</v>
      </c>
      <c r="D88" s="101" t="s">
        <v>1110</v>
      </c>
      <c r="E88" s="101" t="s">
        <v>1110</v>
      </c>
      <c r="F88" s="101" t="s">
        <v>1111</v>
      </c>
    </row>
    <row r="89" spans="1:12">
      <c r="A89" t="s">
        <v>853</v>
      </c>
      <c r="B89" s="101" t="s">
        <v>1110</v>
      </c>
      <c r="C89" s="101" t="s">
        <v>1110</v>
      </c>
      <c r="D89" s="101" t="s">
        <v>1110</v>
      </c>
      <c r="E89" s="101" t="s">
        <v>1110</v>
      </c>
      <c r="F89" s="101" t="s">
        <v>1111</v>
      </c>
    </row>
    <row r="90" spans="1:12">
      <c r="A90" t="s">
        <v>854</v>
      </c>
      <c r="B90" s="101" t="s">
        <v>1110</v>
      </c>
      <c r="C90" s="101" t="s">
        <v>1110</v>
      </c>
      <c r="D90" s="101" t="s">
        <v>1110</v>
      </c>
      <c r="E90" s="101" t="s">
        <v>1110</v>
      </c>
      <c r="F90" s="101" t="s">
        <v>1111</v>
      </c>
    </row>
    <row r="91" spans="1:12">
      <c r="A91" t="s">
        <v>855</v>
      </c>
      <c r="B91" s="101" t="s">
        <v>1110</v>
      </c>
      <c r="C91" s="101" t="s">
        <v>1110</v>
      </c>
      <c r="D91" s="101" t="s">
        <v>1110</v>
      </c>
      <c r="E91" s="101" t="s">
        <v>1110</v>
      </c>
      <c r="F91" s="101" t="s">
        <v>1111</v>
      </c>
    </row>
    <row r="92" spans="1:12">
      <c r="A92" t="s">
        <v>856</v>
      </c>
      <c r="B92" s="101" t="s">
        <v>1110</v>
      </c>
      <c r="C92" s="101" t="s">
        <v>1110</v>
      </c>
      <c r="D92" s="101" t="s">
        <v>1110</v>
      </c>
      <c r="E92" s="101" t="s">
        <v>1110</v>
      </c>
      <c r="F92" s="101" t="s">
        <v>1111</v>
      </c>
    </row>
    <row r="93" spans="1:12">
      <c r="A93" t="s">
        <v>857</v>
      </c>
      <c r="B93" s="101" t="s">
        <v>1110</v>
      </c>
      <c r="C93" s="101" t="s">
        <v>1110</v>
      </c>
      <c r="D93" s="101" t="s">
        <v>1110</v>
      </c>
      <c r="E93" s="101" t="s">
        <v>1110</v>
      </c>
      <c r="F93" s="101" t="s">
        <v>1111</v>
      </c>
    </row>
    <row r="94" spans="1:12">
      <c r="A94" t="s">
        <v>858</v>
      </c>
      <c r="B94" s="101" t="s">
        <v>1110</v>
      </c>
      <c r="C94" s="101" t="s">
        <v>1110</v>
      </c>
      <c r="D94" s="101" t="s">
        <v>1110</v>
      </c>
      <c r="E94" s="101" t="s">
        <v>1110</v>
      </c>
      <c r="F94" s="101" t="s">
        <v>1111</v>
      </c>
    </row>
    <row r="95" spans="1:12">
      <c r="A95" t="s">
        <v>859</v>
      </c>
      <c r="B95" s="101" t="s">
        <v>1110</v>
      </c>
      <c r="C95" s="101" t="s">
        <v>1110</v>
      </c>
      <c r="D95" s="101" t="s">
        <v>1110</v>
      </c>
      <c r="E95" s="101" t="s">
        <v>1110</v>
      </c>
      <c r="F95" s="101" t="s">
        <v>1111</v>
      </c>
    </row>
    <row r="96" spans="1:12">
      <c r="A96" t="s">
        <v>860</v>
      </c>
      <c r="B96" s="101" t="s">
        <v>1110</v>
      </c>
      <c r="C96" s="101" t="s">
        <v>1110</v>
      </c>
      <c r="D96" s="101" t="s">
        <v>1110</v>
      </c>
      <c r="E96" s="101" t="s">
        <v>1110</v>
      </c>
      <c r="F96" s="101" t="s">
        <v>1111</v>
      </c>
    </row>
    <row r="97" spans="1:6">
      <c r="A97" t="s">
        <v>861</v>
      </c>
      <c r="B97" s="101" t="s">
        <v>1110</v>
      </c>
      <c r="C97" s="101" t="s">
        <v>1110</v>
      </c>
      <c r="D97" s="101" t="s">
        <v>1110</v>
      </c>
      <c r="E97" s="101" t="s">
        <v>1110</v>
      </c>
      <c r="F97" s="101" t="s">
        <v>1111</v>
      </c>
    </row>
    <row r="98" spans="1:6">
      <c r="A98" t="s">
        <v>862</v>
      </c>
      <c r="B98" s="101" t="s">
        <v>1110</v>
      </c>
      <c r="C98" s="101" t="s">
        <v>1110</v>
      </c>
      <c r="D98" s="101" t="s">
        <v>1110</v>
      </c>
      <c r="E98" s="101" t="s">
        <v>1110</v>
      </c>
      <c r="F98" s="101" t="s">
        <v>1111</v>
      </c>
    </row>
    <row r="99" spans="1:6">
      <c r="A99" t="s">
        <v>863</v>
      </c>
      <c r="B99" s="101" t="s">
        <v>1110</v>
      </c>
      <c r="C99" s="101" t="s">
        <v>1110</v>
      </c>
      <c r="D99" s="101" t="s">
        <v>1110</v>
      </c>
      <c r="E99" s="101" t="s">
        <v>1110</v>
      </c>
      <c r="F99" s="101" t="s">
        <v>1111</v>
      </c>
    </row>
    <row r="100" spans="1:6">
      <c r="A100" t="s">
        <v>864</v>
      </c>
      <c r="B100" s="101" t="s">
        <v>1110</v>
      </c>
      <c r="C100" s="101" t="s">
        <v>1110</v>
      </c>
      <c r="D100" s="101" t="s">
        <v>1110</v>
      </c>
      <c r="E100" s="101" t="s">
        <v>1110</v>
      </c>
      <c r="F100" s="101" t="s">
        <v>1111</v>
      </c>
    </row>
    <row r="101" spans="1:6">
      <c r="A101" t="s">
        <v>865</v>
      </c>
      <c r="B101" s="101" t="s">
        <v>1110</v>
      </c>
      <c r="C101" s="101" t="s">
        <v>1110</v>
      </c>
      <c r="D101" s="101" t="s">
        <v>1110</v>
      </c>
      <c r="E101" s="101" t="s">
        <v>1110</v>
      </c>
      <c r="F101" s="101" t="s">
        <v>1111</v>
      </c>
    </row>
    <row r="102" spans="1:6">
      <c r="A102" t="s">
        <v>866</v>
      </c>
      <c r="B102" s="101" t="s">
        <v>1110</v>
      </c>
      <c r="C102" s="101" t="s">
        <v>1110</v>
      </c>
      <c r="D102" s="101" t="s">
        <v>1110</v>
      </c>
      <c r="E102" s="101" t="s">
        <v>1110</v>
      </c>
      <c r="F102" s="101" t="s">
        <v>1111</v>
      </c>
    </row>
    <row r="103" spans="1:6">
      <c r="A103" t="s">
        <v>867</v>
      </c>
      <c r="B103" s="101" t="s">
        <v>1110</v>
      </c>
      <c r="C103" s="101" t="s">
        <v>1110</v>
      </c>
      <c r="D103" s="101" t="s">
        <v>1110</v>
      </c>
      <c r="E103" s="101" t="s">
        <v>1110</v>
      </c>
      <c r="F103" s="101" t="s">
        <v>1111</v>
      </c>
    </row>
    <row r="104" spans="1:6">
      <c r="A104" t="s">
        <v>868</v>
      </c>
      <c r="B104" s="101" t="s">
        <v>1110</v>
      </c>
      <c r="C104" s="101" t="s">
        <v>1110</v>
      </c>
      <c r="D104" s="101" t="s">
        <v>1110</v>
      </c>
      <c r="E104" s="101" t="s">
        <v>1110</v>
      </c>
      <c r="F104" s="101" t="s">
        <v>1111</v>
      </c>
    </row>
    <row r="105" spans="1:6">
      <c r="A105" t="s">
        <v>869</v>
      </c>
      <c r="B105" s="101" t="s">
        <v>1110</v>
      </c>
      <c r="C105" s="101" t="s">
        <v>1110</v>
      </c>
      <c r="D105" s="101" t="s">
        <v>1110</v>
      </c>
      <c r="E105" s="101" t="s">
        <v>1110</v>
      </c>
      <c r="F105" s="101" t="s">
        <v>1111</v>
      </c>
    </row>
    <row r="106" spans="1:6">
      <c r="A106" t="s">
        <v>870</v>
      </c>
      <c r="B106" s="101" t="s">
        <v>1110</v>
      </c>
      <c r="C106" s="101" t="s">
        <v>1110</v>
      </c>
      <c r="D106" s="101" t="s">
        <v>1110</v>
      </c>
      <c r="E106" s="101" t="s">
        <v>1110</v>
      </c>
      <c r="F106" s="101" t="s">
        <v>1111</v>
      </c>
    </row>
    <row r="107" spans="1:6">
      <c r="A107" t="s">
        <v>871</v>
      </c>
      <c r="B107" s="101" t="s">
        <v>1110</v>
      </c>
      <c r="C107" s="101" t="s">
        <v>1110</v>
      </c>
      <c r="D107" s="101" t="s">
        <v>1110</v>
      </c>
      <c r="E107" s="101" t="s">
        <v>1110</v>
      </c>
      <c r="F107" s="101" t="s">
        <v>1111</v>
      </c>
    </row>
    <row r="108" spans="1:6">
      <c r="A108" t="s">
        <v>872</v>
      </c>
      <c r="B108" s="101" t="s">
        <v>1110</v>
      </c>
      <c r="C108" s="101" t="s">
        <v>1110</v>
      </c>
      <c r="D108" s="101" t="s">
        <v>1110</v>
      </c>
      <c r="E108" s="101" t="s">
        <v>1110</v>
      </c>
      <c r="F108" s="101" t="s">
        <v>1111</v>
      </c>
    </row>
    <row r="109" spans="1:6">
      <c r="A109" t="s">
        <v>873</v>
      </c>
      <c r="B109" s="101" t="s">
        <v>1110</v>
      </c>
      <c r="C109" s="101" t="s">
        <v>1110</v>
      </c>
      <c r="D109" s="101" t="s">
        <v>1110</v>
      </c>
      <c r="E109" s="101" t="s">
        <v>1110</v>
      </c>
      <c r="F109" s="101" t="s">
        <v>1111</v>
      </c>
    </row>
    <row r="110" spans="1:6">
      <c r="A110" t="s">
        <v>874</v>
      </c>
      <c r="B110" s="101" t="s">
        <v>1110</v>
      </c>
      <c r="C110" s="101" t="s">
        <v>1110</v>
      </c>
      <c r="D110" s="101" t="s">
        <v>1110</v>
      </c>
      <c r="E110" s="101" t="s">
        <v>1110</v>
      </c>
      <c r="F110" s="101" t="s">
        <v>1111</v>
      </c>
    </row>
    <row r="111" spans="1:6">
      <c r="A111" t="s">
        <v>875</v>
      </c>
      <c r="B111" s="101" t="s">
        <v>1110</v>
      </c>
      <c r="C111" s="101" t="s">
        <v>1110</v>
      </c>
      <c r="D111" s="101" t="s">
        <v>1110</v>
      </c>
      <c r="E111" s="101" t="s">
        <v>1110</v>
      </c>
      <c r="F111" s="101" t="s">
        <v>1111</v>
      </c>
    </row>
    <row r="112" spans="1:6">
      <c r="A112" t="s">
        <v>876</v>
      </c>
      <c r="B112" s="101" t="s">
        <v>1110</v>
      </c>
      <c r="C112" s="101" t="s">
        <v>1110</v>
      </c>
      <c r="D112" s="101" t="s">
        <v>1110</v>
      </c>
      <c r="E112" s="101" t="s">
        <v>1110</v>
      </c>
      <c r="F112" s="101" t="s">
        <v>1111</v>
      </c>
    </row>
    <row r="113" spans="1:6">
      <c r="A113" t="s">
        <v>877</v>
      </c>
      <c r="B113" s="101" t="s">
        <v>1110</v>
      </c>
      <c r="C113" s="101" t="s">
        <v>1110</v>
      </c>
      <c r="D113" s="101" t="s">
        <v>1110</v>
      </c>
      <c r="E113" s="101" t="s">
        <v>1110</v>
      </c>
      <c r="F113" s="101" t="s">
        <v>1111</v>
      </c>
    </row>
    <row r="114" spans="1:6">
      <c r="A114" t="s">
        <v>878</v>
      </c>
      <c r="B114" s="101" t="s">
        <v>1110</v>
      </c>
      <c r="C114" s="101" t="s">
        <v>1110</v>
      </c>
      <c r="D114" s="101" t="s">
        <v>1110</v>
      </c>
      <c r="E114" s="101" t="s">
        <v>1110</v>
      </c>
      <c r="F114" s="101" t="s">
        <v>1111</v>
      </c>
    </row>
    <row r="115" spans="1:6">
      <c r="A115" t="s">
        <v>879</v>
      </c>
      <c r="B115" s="101" t="s">
        <v>1110</v>
      </c>
      <c r="C115" s="101" t="s">
        <v>1110</v>
      </c>
      <c r="D115" s="101" t="s">
        <v>1110</v>
      </c>
      <c r="E115" s="101" t="s">
        <v>1110</v>
      </c>
      <c r="F115" s="101" t="s">
        <v>1111</v>
      </c>
    </row>
    <row r="116" spans="1:6">
      <c r="A116" t="s">
        <v>880</v>
      </c>
      <c r="B116" s="101" t="s">
        <v>1110</v>
      </c>
      <c r="C116" s="101" t="s">
        <v>1110</v>
      </c>
      <c r="D116" s="101" t="s">
        <v>1110</v>
      </c>
      <c r="E116" s="101" t="s">
        <v>1110</v>
      </c>
      <c r="F116" s="101" t="s">
        <v>1111</v>
      </c>
    </row>
    <row r="117" spans="1:6">
      <c r="A117" t="s">
        <v>881</v>
      </c>
      <c r="B117" s="101" t="s">
        <v>1110</v>
      </c>
      <c r="C117" s="101" t="s">
        <v>1110</v>
      </c>
      <c r="D117" s="101" t="s">
        <v>1110</v>
      </c>
      <c r="E117" s="101" t="s">
        <v>1110</v>
      </c>
      <c r="F117" s="101" t="s">
        <v>1111</v>
      </c>
    </row>
    <row r="118" spans="1:6">
      <c r="A118" t="s">
        <v>882</v>
      </c>
      <c r="B118" s="101" t="s">
        <v>1110</v>
      </c>
      <c r="C118" s="101" t="s">
        <v>1110</v>
      </c>
      <c r="D118" s="101" t="s">
        <v>1110</v>
      </c>
      <c r="E118" s="101" t="s">
        <v>1110</v>
      </c>
      <c r="F118" s="101" t="s">
        <v>1111</v>
      </c>
    </row>
    <row r="119" spans="1:6">
      <c r="A119" t="s">
        <v>883</v>
      </c>
      <c r="B119" s="101" t="s">
        <v>1110</v>
      </c>
      <c r="C119" s="101" t="s">
        <v>1110</v>
      </c>
      <c r="D119" s="101" t="s">
        <v>1110</v>
      </c>
      <c r="E119" s="101" t="s">
        <v>1110</v>
      </c>
      <c r="F119" s="101" t="s">
        <v>1111</v>
      </c>
    </row>
    <row r="120" spans="1:6">
      <c r="A120" t="s">
        <v>884</v>
      </c>
      <c r="B120" s="101" t="s">
        <v>1110</v>
      </c>
      <c r="C120" s="101" t="s">
        <v>1110</v>
      </c>
      <c r="D120" s="101" t="s">
        <v>1110</v>
      </c>
      <c r="E120" s="101" t="s">
        <v>1110</v>
      </c>
      <c r="F120" s="101" t="s">
        <v>1111</v>
      </c>
    </row>
    <row r="121" spans="1:6">
      <c r="A121" t="s">
        <v>885</v>
      </c>
      <c r="B121" s="101" t="s">
        <v>1110</v>
      </c>
      <c r="C121" s="101" t="s">
        <v>1110</v>
      </c>
      <c r="D121" s="101" t="s">
        <v>1110</v>
      </c>
      <c r="E121" s="101" t="s">
        <v>1110</v>
      </c>
      <c r="F121" s="101" t="s">
        <v>1111</v>
      </c>
    </row>
    <row r="122" spans="1:6">
      <c r="A122" t="s">
        <v>886</v>
      </c>
      <c r="B122" s="101" t="s">
        <v>1110</v>
      </c>
      <c r="C122" s="101" t="s">
        <v>1110</v>
      </c>
      <c r="D122" s="101" t="s">
        <v>1110</v>
      </c>
      <c r="E122" s="101" t="s">
        <v>1110</v>
      </c>
      <c r="F122" s="101" t="s">
        <v>1111</v>
      </c>
    </row>
    <row r="123" spans="1:6">
      <c r="A123" t="s">
        <v>887</v>
      </c>
      <c r="B123" s="101" t="s">
        <v>1110</v>
      </c>
      <c r="C123" s="101" t="s">
        <v>1110</v>
      </c>
      <c r="D123" s="101" t="s">
        <v>1110</v>
      </c>
      <c r="E123" s="101" t="s">
        <v>1110</v>
      </c>
      <c r="F123" s="101" t="s">
        <v>1111</v>
      </c>
    </row>
    <row r="124" spans="1:6">
      <c r="A124" t="s">
        <v>888</v>
      </c>
      <c r="B124" s="101" t="s">
        <v>1110</v>
      </c>
      <c r="C124" s="101" t="s">
        <v>1110</v>
      </c>
      <c r="D124" s="101" t="s">
        <v>1110</v>
      </c>
      <c r="E124" s="101" t="s">
        <v>1110</v>
      </c>
      <c r="F124" s="101" t="s">
        <v>1111</v>
      </c>
    </row>
    <row r="125" spans="1:6">
      <c r="A125" t="s">
        <v>889</v>
      </c>
      <c r="B125" s="101" t="s">
        <v>1110</v>
      </c>
      <c r="C125" s="101" t="s">
        <v>1110</v>
      </c>
      <c r="D125" s="101" t="s">
        <v>1110</v>
      </c>
      <c r="E125" s="101" t="s">
        <v>1110</v>
      </c>
      <c r="F125" s="101" t="s">
        <v>1111</v>
      </c>
    </row>
    <row r="126" spans="1:6">
      <c r="A126" t="s">
        <v>890</v>
      </c>
      <c r="B126" s="101" t="s">
        <v>1110</v>
      </c>
      <c r="C126" s="101" t="s">
        <v>1110</v>
      </c>
      <c r="D126" s="101" t="s">
        <v>1110</v>
      </c>
      <c r="E126" s="101" t="s">
        <v>1110</v>
      </c>
      <c r="F126" s="101" t="s">
        <v>1111</v>
      </c>
    </row>
    <row r="127" spans="1:6">
      <c r="A127" t="s">
        <v>891</v>
      </c>
      <c r="B127" s="101" t="s">
        <v>1110</v>
      </c>
      <c r="C127" s="101" t="s">
        <v>1110</v>
      </c>
      <c r="D127" s="101" t="s">
        <v>1110</v>
      </c>
      <c r="E127" s="101" t="s">
        <v>1110</v>
      </c>
      <c r="F127" s="101" t="s">
        <v>1111</v>
      </c>
    </row>
    <row r="128" spans="1:6">
      <c r="A128" t="s">
        <v>892</v>
      </c>
      <c r="B128" s="101" t="s">
        <v>1110</v>
      </c>
      <c r="C128" s="101" t="s">
        <v>1110</v>
      </c>
      <c r="D128" s="101" t="s">
        <v>1110</v>
      </c>
      <c r="E128" s="101" t="s">
        <v>1110</v>
      </c>
      <c r="F128" s="101" t="s">
        <v>1111</v>
      </c>
    </row>
    <row r="129" spans="1:6">
      <c r="A129" t="s">
        <v>893</v>
      </c>
      <c r="B129" s="101" t="s">
        <v>1110</v>
      </c>
      <c r="C129" s="101" t="s">
        <v>1110</v>
      </c>
      <c r="D129" s="101" t="s">
        <v>1110</v>
      </c>
      <c r="E129" s="101" t="s">
        <v>1110</v>
      </c>
      <c r="F129" s="101" t="s">
        <v>1111</v>
      </c>
    </row>
    <row r="130" spans="1:6">
      <c r="A130" t="s">
        <v>894</v>
      </c>
      <c r="B130" s="101" t="s">
        <v>1110</v>
      </c>
      <c r="C130" s="101" t="s">
        <v>1110</v>
      </c>
      <c r="D130" s="101" t="s">
        <v>1110</v>
      </c>
      <c r="E130" s="101" t="s">
        <v>1110</v>
      </c>
      <c r="F130" s="101" t="s">
        <v>1111</v>
      </c>
    </row>
    <row r="131" spans="1:6">
      <c r="A131" t="s">
        <v>895</v>
      </c>
      <c r="B131" s="101" t="s">
        <v>1110</v>
      </c>
      <c r="C131" s="101" t="s">
        <v>1110</v>
      </c>
      <c r="D131" s="101" t="s">
        <v>1110</v>
      </c>
      <c r="E131" s="101" t="s">
        <v>1110</v>
      </c>
      <c r="F131" s="101" t="s">
        <v>1111</v>
      </c>
    </row>
    <row r="132" spans="1:6">
      <c r="A132" t="s">
        <v>896</v>
      </c>
      <c r="B132" s="101" t="s">
        <v>1110</v>
      </c>
      <c r="C132" s="101" t="s">
        <v>1110</v>
      </c>
      <c r="D132" s="101" t="s">
        <v>1110</v>
      </c>
      <c r="E132" s="101" t="s">
        <v>1110</v>
      </c>
      <c r="F132" s="101" t="s">
        <v>1111</v>
      </c>
    </row>
    <row r="133" spans="1:6">
      <c r="A133" t="s">
        <v>897</v>
      </c>
      <c r="B133" s="101" t="s">
        <v>1110</v>
      </c>
      <c r="C133" s="101" t="s">
        <v>1110</v>
      </c>
      <c r="D133" s="101" t="s">
        <v>1110</v>
      </c>
      <c r="E133" s="101" t="s">
        <v>1110</v>
      </c>
      <c r="F133" s="101" t="s">
        <v>1111</v>
      </c>
    </row>
    <row r="134" spans="1:6">
      <c r="A134" t="s">
        <v>898</v>
      </c>
      <c r="B134" s="101" t="s">
        <v>1110</v>
      </c>
      <c r="C134" s="101" t="s">
        <v>1110</v>
      </c>
      <c r="D134" s="101" t="s">
        <v>1110</v>
      </c>
      <c r="E134" s="101" t="s">
        <v>1110</v>
      </c>
      <c r="F134" s="101" t="s">
        <v>1111</v>
      </c>
    </row>
    <row r="135" spans="1:6">
      <c r="A135" t="s">
        <v>899</v>
      </c>
      <c r="B135" s="101" t="s">
        <v>1110</v>
      </c>
      <c r="C135" s="101" t="s">
        <v>1110</v>
      </c>
      <c r="D135" s="101" t="s">
        <v>1110</v>
      </c>
      <c r="E135" s="101" t="s">
        <v>1110</v>
      </c>
      <c r="F135" s="101" t="s">
        <v>1111</v>
      </c>
    </row>
    <row r="136" spans="1:6">
      <c r="A136" t="s">
        <v>900</v>
      </c>
      <c r="B136" s="101" t="s">
        <v>1110</v>
      </c>
      <c r="C136" s="101" t="s">
        <v>1110</v>
      </c>
      <c r="D136" s="101" t="s">
        <v>1110</v>
      </c>
      <c r="E136" s="101" t="s">
        <v>1110</v>
      </c>
      <c r="F136" s="101" t="s">
        <v>1111</v>
      </c>
    </row>
    <row r="137" spans="1:6">
      <c r="A137" t="s">
        <v>901</v>
      </c>
      <c r="B137" s="101" t="s">
        <v>1110</v>
      </c>
      <c r="C137" s="101" t="s">
        <v>1110</v>
      </c>
      <c r="D137" s="101" t="s">
        <v>1110</v>
      </c>
      <c r="E137" s="101" t="s">
        <v>1110</v>
      </c>
      <c r="F137" s="101" t="s">
        <v>1111</v>
      </c>
    </row>
    <row r="138" spans="1:6">
      <c r="A138" t="s">
        <v>902</v>
      </c>
      <c r="B138" s="101" t="s">
        <v>1110</v>
      </c>
      <c r="C138" s="101" t="s">
        <v>1110</v>
      </c>
      <c r="D138" s="101" t="s">
        <v>1110</v>
      </c>
      <c r="E138" s="101" t="s">
        <v>1110</v>
      </c>
      <c r="F138" s="101" t="s">
        <v>1111</v>
      </c>
    </row>
    <row r="139" spans="1:6">
      <c r="A139" t="s">
        <v>903</v>
      </c>
      <c r="B139" s="101" t="s">
        <v>1110</v>
      </c>
      <c r="C139" s="101" t="s">
        <v>1110</v>
      </c>
      <c r="D139" s="101" t="s">
        <v>1110</v>
      </c>
      <c r="E139" s="101" t="s">
        <v>1110</v>
      </c>
      <c r="F139" s="101" t="s">
        <v>1111</v>
      </c>
    </row>
    <row r="140" spans="1:6">
      <c r="A140" t="s">
        <v>904</v>
      </c>
      <c r="B140" s="101" t="s">
        <v>1110</v>
      </c>
      <c r="C140" s="101" t="s">
        <v>1110</v>
      </c>
      <c r="D140" s="101" t="s">
        <v>1110</v>
      </c>
      <c r="E140" s="101" t="s">
        <v>1110</v>
      </c>
      <c r="F140" s="101" t="s">
        <v>1111</v>
      </c>
    </row>
    <row r="141" spans="1:6">
      <c r="A141" t="s">
        <v>905</v>
      </c>
      <c r="B141" s="101" t="s">
        <v>1110</v>
      </c>
      <c r="C141" s="101" t="s">
        <v>1110</v>
      </c>
      <c r="D141" s="101" t="s">
        <v>1110</v>
      </c>
      <c r="E141" s="101" t="s">
        <v>1110</v>
      </c>
      <c r="F141" s="101" t="s">
        <v>1111</v>
      </c>
    </row>
    <row r="142" spans="1:6">
      <c r="A142" t="s">
        <v>906</v>
      </c>
      <c r="B142" s="101" t="s">
        <v>1110</v>
      </c>
      <c r="C142" s="101" t="s">
        <v>1110</v>
      </c>
      <c r="D142" s="101" t="s">
        <v>1110</v>
      </c>
      <c r="E142" s="101" t="s">
        <v>1110</v>
      </c>
      <c r="F142" s="101" t="s">
        <v>1111</v>
      </c>
    </row>
    <row r="143" spans="1:6">
      <c r="A143" t="s">
        <v>907</v>
      </c>
      <c r="B143" s="101" t="s">
        <v>1110</v>
      </c>
      <c r="C143" s="101" t="s">
        <v>1110</v>
      </c>
      <c r="D143" s="101" t="s">
        <v>1110</v>
      </c>
      <c r="E143" s="101" t="s">
        <v>1110</v>
      </c>
      <c r="F143" s="101" t="s">
        <v>1111</v>
      </c>
    </row>
    <row r="144" spans="1:6">
      <c r="A144" t="s">
        <v>908</v>
      </c>
      <c r="B144" s="101" t="s">
        <v>1110</v>
      </c>
      <c r="C144" s="101" t="s">
        <v>1110</v>
      </c>
      <c r="D144" s="101" t="s">
        <v>1110</v>
      </c>
      <c r="E144" s="101" t="s">
        <v>1110</v>
      </c>
      <c r="F144" s="101" t="s">
        <v>1111</v>
      </c>
    </row>
    <row r="145" spans="1:12">
      <c r="A145" t="s">
        <v>909</v>
      </c>
      <c r="B145" s="101" t="s">
        <v>1110</v>
      </c>
      <c r="C145" s="101" t="s">
        <v>1110</v>
      </c>
      <c r="D145" s="101" t="s">
        <v>1110</v>
      </c>
      <c r="E145" s="101" t="s">
        <v>1110</v>
      </c>
      <c r="F145" s="101" t="s">
        <v>1111</v>
      </c>
    </row>
    <row r="146" spans="1:12">
      <c r="A146" t="s">
        <v>910</v>
      </c>
      <c r="B146" s="101" t="s">
        <v>1110</v>
      </c>
      <c r="C146" s="101" t="s">
        <v>1110</v>
      </c>
      <c r="D146" s="101" t="s">
        <v>1110</v>
      </c>
      <c r="E146" s="101" t="s">
        <v>1110</v>
      </c>
      <c r="F146" s="101" t="s">
        <v>1111</v>
      </c>
    </row>
    <row r="147" spans="1:12">
      <c r="A147" t="s">
        <v>911</v>
      </c>
      <c r="B147" s="101" t="s">
        <v>1110</v>
      </c>
      <c r="C147" s="101" t="s">
        <v>1110</v>
      </c>
      <c r="D147" s="101" t="s">
        <v>1110</v>
      </c>
      <c r="E147" s="101" t="s">
        <v>1110</v>
      </c>
      <c r="F147" s="101" t="s">
        <v>1111</v>
      </c>
    </row>
    <row r="148" spans="1:12">
      <c r="A148" t="s">
        <v>912</v>
      </c>
      <c r="B148" s="101" t="s">
        <v>1110</v>
      </c>
      <c r="C148" s="101" t="s">
        <v>1110</v>
      </c>
      <c r="D148" s="101" t="s">
        <v>1110</v>
      </c>
      <c r="E148" s="101" t="s">
        <v>1110</v>
      </c>
      <c r="F148" s="101" t="s">
        <v>1111</v>
      </c>
    </row>
    <row r="149" spans="1:12">
      <c r="A149" t="s">
        <v>913</v>
      </c>
      <c r="B149" s="101" t="s">
        <v>1110</v>
      </c>
      <c r="C149" s="101" t="s">
        <v>1110</v>
      </c>
      <c r="D149" s="101" t="s">
        <v>1110</v>
      </c>
      <c r="E149" s="101" t="s">
        <v>1110</v>
      </c>
      <c r="F149" s="101" t="s">
        <v>1111</v>
      </c>
    </row>
    <row r="150" spans="1:12">
      <c r="A150" t="s">
        <v>914</v>
      </c>
      <c r="B150" s="101" t="s">
        <v>1110</v>
      </c>
      <c r="C150" s="101" t="s">
        <v>1110</v>
      </c>
      <c r="D150" s="101" t="s">
        <v>1110</v>
      </c>
      <c r="E150" s="101" t="s">
        <v>1110</v>
      </c>
      <c r="F150" s="101" t="s">
        <v>1111</v>
      </c>
    </row>
    <row r="151" spans="1:12">
      <c r="A151" t="s">
        <v>915</v>
      </c>
      <c r="B151" s="101" t="s">
        <v>1110</v>
      </c>
      <c r="C151" s="101" t="s">
        <v>1110</v>
      </c>
      <c r="D151" s="101" t="s">
        <v>1110</v>
      </c>
      <c r="E151" s="101" t="s">
        <v>1110</v>
      </c>
      <c r="F151" s="101" t="s">
        <v>1111</v>
      </c>
    </row>
    <row r="152" spans="1:12">
      <c r="A152" t="s">
        <v>916</v>
      </c>
      <c r="B152" s="101" t="s">
        <v>1110</v>
      </c>
      <c r="C152" s="101" t="s">
        <v>1110</v>
      </c>
      <c r="D152" s="101" t="s">
        <v>1110</v>
      </c>
      <c r="E152" s="101" t="s">
        <v>1110</v>
      </c>
      <c r="F152" s="101" t="s">
        <v>1111</v>
      </c>
    </row>
    <row r="153" spans="1:12">
      <c r="A153" t="s">
        <v>917</v>
      </c>
      <c r="B153" s="101" t="s">
        <v>1110</v>
      </c>
      <c r="C153" s="101" t="s">
        <v>1110</v>
      </c>
      <c r="D153" s="101" t="s">
        <v>1110</v>
      </c>
      <c r="E153" s="101" t="s">
        <v>1110</v>
      </c>
      <c r="F153" s="101" t="s">
        <v>1111</v>
      </c>
    </row>
    <row r="154" spans="1:12">
      <c r="A154" t="s">
        <v>918</v>
      </c>
      <c r="B154" s="101" t="s">
        <v>1110</v>
      </c>
      <c r="C154" s="101" t="s">
        <v>1110</v>
      </c>
      <c r="D154" s="101" t="s">
        <v>1110</v>
      </c>
      <c r="E154" s="101" t="s">
        <v>1110</v>
      </c>
      <c r="F154" s="101" t="s">
        <v>1111</v>
      </c>
    </row>
    <row r="155" spans="1:12">
      <c r="A155" t="s">
        <v>919</v>
      </c>
      <c r="B155" s="101" t="s">
        <v>1110</v>
      </c>
      <c r="C155" s="101" t="s">
        <v>1110</v>
      </c>
      <c r="D155" s="101" t="s">
        <v>1110</v>
      </c>
      <c r="E155" s="101" t="s">
        <v>1110</v>
      </c>
      <c r="F155" s="101" t="s">
        <v>1111</v>
      </c>
      <c r="I155">
        <v>1</v>
      </c>
    </row>
    <row r="156" spans="1:12">
      <c r="A156" t="s">
        <v>920</v>
      </c>
      <c r="B156" s="101" t="s">
        <v>1110</v>
      </c>
      <c r="C156" s="101" t="s">
        <v>1110</v>
      </c>
      <c r="D156" s="101" t="s">
        <v>1110</v>
      </c>
      <c r="E156" s="101" t="s">
        <v>1110</v>
      </c>
      <c r="F156" s="101" t="s">
        <v>1111</v>
      </c>
      <c r="L156">
        <v>1</v>
      </c>
    </row>
    <row r="157" spans="1:12">
      <c r="A157" t="s">
        <v>921</v>
      </c>
      <c r="B157" s="101" t="s">
        <v>1110</v>
      </c>
      <c r="C157" s="101" t="s">
        <v>1110</v>
      </c>
      <c r="D157" s="101" t="s">
        <v>1110</v>
      </c>
      <c r="E157" s="101" t="s">
        <v>1110</v>
      </c>
      <c r="F157" s="101" t="s">
        <v>1111</v>
      </c>
    </row>
    <row r="158" spans="1:12">
      <c r="A158" t="s">
        <v>922</v>
      </c>
      <c r="B158" s="101" t="s">
        <v>1110</v>
      </c>
      <c r="C158" s="101" t="s">
        <v>1110</v>
      </c>
      <c r="D158" s="101" t="s">
        <v>1110</v>
      </c>
      <c r="E158" s="101" t="s">
        <v>1110</v>
      </c>
      <c r="F158" s="101" t="s">
        <v>1111</v>
      </c>
    </row>
    <row r="159" spans="1:12">
      <c r="A159" t="s">
        <v>923</v>
      </c>
      <c r="B159" s="101" t="s">
        <v>1110</v>
      </c>
      <c r="C159" s="101" t="s">
        <v>1110</v>
      </c>
      <c r="D159" s="101" t="s">
        <v>1110</v>
      </c>
      <c r="E159" s="101" t="s">
        <v>1110</v>
      </c>
      <c r="F159" s="101" t="s">
        <v>1111</v>
      </c>
    </row>
    <row r="160" spans="1:12">
      <c r="A160" t="s">
        <v>924</v>
      </c>
      <c r="B160" s="101" t="s">
        <v>1110</v>
      </c>
      <c r="C160" s="101" t="s">
        <v>1110</v>
      </c>
      <c r="D160" s="101" t="s">
        <v>1110</v>
      </c>
      <c r="E160" s="101" t="s">
        <v>1110</v>
      </c>
      <c r="F160" s="101" t="s">
        <v>1111</v>
      </c>
    </row>
    <row r="161" spans="1:6">
      <c r="A161" t="s">
        <v>925</v>
      </c>
      <c r="B161" s="101" t="s">
        <v>1110</v>
      </c>
      <c r="C161" s="101" t="s">
        <v>1110</v>
      </c>
      <c r="D161" s="101" t="s">
        <v>1110</v>
      </c>
      <c r="E161" s="101" t="s">
        <v>1110</v>
      </c>
      <c r="F161" s="101" t="s">
        <v>1111</v>
      </c>
    </row>
    <row r="162" spans="1:6">
      <c r="A162" t="s">
        <v>926</v>
      </c>
      <c r="B162" s="101" t="s">
        <v>1110</v>
      </c>
      <c r="C162" s="101" t="s">
        <v>1110</v>
      </c>
      <c r="D162" s="101" t="s">
        <v>1110</v>
      </c>
      <c r="E162" s="101" t="s">
        <v>1110</v>
      </c>
      <c r="F162" s="101" t="s">
        <v>1111</v>
      </c>
    </row>
    <row r="163" spans="1:6">
      <c r="A163" t="s">
        <v>927</v>
      </c>
      <c r="B163" s="101" t="s">
        <v>1110</v>
      </c>
      <c r="C163" s="101" t="s">
        <v>1110</v>
      </c>
      <c r="D163" s="101" t="s">
        <v>1110</v>
      </c>
      <c r="E163" s="101" t="s">
        <v>1110</v>
      </c>
      <c r="F163" s="101" t="s">
        <v>1111</v>
      </c>
    </row>
    <row r="164" spans="1:6">
      <c r="A164" t="s">
        <v>928</v>
      </c>
      <c r="B164" s="101" t="s">
        <v>1110</v>
      </c>
      <c r="C164" s="101" t="s">
        <v>1110</v>
      </c>
      <c r="D164" s="101" t="s">
        <v>1110</v>
      </c>
      <c r="E164" s="101" t="s">
        <v>1110</v>
      </c>
      <c r="F164" s="101" t="s">
        <v>1111</v>
      </c>
    </row>
    <row r="165" spans="1:6">
      <c r="A165" t="s">
        <v>929</v>
      </c>
      <c r="B165" s="101" t="s">
        <v>1110</v>
      </c>
      <c r="C165" s="101" t="s">
        <v>1110</v>
      </c>
      <c r="D165" s="101" t="s">
        <v>1110</v>
      </c>
      <c r="E165" s="101" t="s">
        <v>1110</v>
      </c>
      <c r="F165" s="101" t="s">
        <v>1111</v>
      </c>
    </row>
    <row r="166" spans="1:6">
      <c r="A166" t="s">
        <v>930</v>
      </c>
      <c r="B166" s="101" t="s">
        <v>1110</v>
      </c>
      <c r="C166" s="101" t="s">
        <v>1110</v>
      </c>
      <c r="D166" s="101" t="s">
        <v>1110</v>
      </c>
      <c r="E166" s="101" t="s">
        <v>1110</v>
      </c>
      <c r="F166" s="101" t="s">
        <v>1111</v>
      </c>
    </row>
    <row r="167" spans="1:6">
      <c r="A167" t="s">
        <v>931</v>
      </c>
      <c r="B167" s="101" t="s">
        <v>1110</v>
      </c>
      <c r="C167" s="101" t="s">
        <v>1110</v>
      </c>
      <c r="D167" s="101" t="s">
        <v>1110</v>
      </c>
      <c r="E167" s="101" t="s">
        <v>1110</v>
      </c>
      <c r="F167" s="101" t="s">
        <v>1111</v>
      </c>
    </row>
    <row r="168" spans="1:6">
      <c r="A168" t="s">
        <v>932</v>
      </c>
      <c r="B168" s="101" t="s">
        <v>1110</v>
      </c>
      <c r="C168" s="101" t="s">
        <v>1110</v>
      </c>
      <c r="D168" s="101" t="s">
        <v>1110</v>
      </c>
      <c r="E168" s="101" t="s">
        <v>1110</v>
      </c>
      <c r="F168" s="101" t="s">
        <v>1111</v>
      </c>
    </row>
    <row r="169" spans="1:6">
      <c r="A169" t="s">
        <v>933</v>
      </c>
      <c r="B169" s="101" t="s">
        <v>1110</v>
      </c>
      <c r="C169" s="101" t="s">
        <v>1110</v>
      </c>
      <c r="D169" s="101" t="s">
        <v>1110</v>
      </c>
      <c r="E169" s="101" t="s">
        <v>1110</v>
      </c>
      <c r="F169" s="101" t="s">
        <v>1111</v>
      </c>
    </row>
    <row r="170" spans="1:6">
      <c r="A170" t="s">
        <v>934</v>
      </c>
      <c r="B170" s="101" t="s">
        <v>1110</v>
      </c>
      <c r="C170" s="101" t="s">
        <v>1110</v>
      </c>
      <c r="D170" s="101" t="s">
        <v>1110</v>
      </c>
      <c r="E170" s="101" t="s">
        <v>1110</v>
      </c>
      <c r="F170" s="101" t="s">
        <v>1111</v>
      </c>
    </row>
    <row r="171" spans="1:6">
      <c r="A171" t="s">
        <v>935</v>
      </c>
      <c r="B171" s="101" t="s">
        <v>1110</v>
      </c>
      <c r="C171" s="101" t="s">
        <v>1110</v>
      </c>
      <c r="D171" s="101" t="s">
        <v>1110</v>
      </c>
      <c r="E171" s="101" t="s">
        <v>1110</v>
      </c>
      <c r="F171" s="101" t="s">
        <v>1111</v>
      </c>
    </row>
    <row r="172" spans="1:6">
      <c r="A172" t="s">
        <v>936</v>
      </c>
      <c r="B172" s="101" t="s">
        <v>1110</v>
      </c>
      <c r="C172" s="101" t="s">
        <v>1110</v>
      </c>
      <c r="D172" s="101" t="s">
        <v>1110</v>
      </c>
      <c r="E172" s="101" t="s">
        <v>1110</v>
      </c>
      <c r="F172" s="101" t="s">
        <v>1111</v>
      </c>
    </row>
    <row r="173" spans="1:6">
      <c r="A173" t="s">
        <v>937</v>
      </c>
      <c r="B173" s="101" t="s">
        <v>1110</v>
      </c>
      <c r="C173" s="101" t="s">
        <v>1110</v>
      </c>
      <c r="D173" s="101" t="s">
        <v>1110</v>
      </c>
      <c r="E173" s="101" t="s">
        <v>1110</v>
      </c>
      <c r="F173" s="101" t="s">
        <v>1111</v>
      </c>
    </row>
    <row r="174" spans="1:6">
      <c r="A174" t="s">
        <v>938</v>
      </c>
      <c r="B174" s="101" t="s">
        <v>1110</v>
      </c>
      <c r="C174" s="101" t="s">
        <v>1110</v>
      </c>
      <c r="D174" s="101" t="s">
        <v>1110</v>
      </c>
      <c r="E174" s="101" t="s">
        <v>1110</v>
      </c>
      <c r="F174" s="101" t="s">
        <v>1111</v>
      </c>
    </row>
    <row r="175" spans="1:6">
      <c r="A175" t="s">
        <v>939</v>
      </c>
      <c r="B175" s="101" t="s">
        <v>1110</v>
      </c>
      <c r="C175" s="101" t="s">
        <v>1110</v>
      </c>
      <c r="D175" s="101" t="s">
        <v>1110</v>
      </c>
      <c r="E175" s="101" t="s">
        <v>1110</v>
      </c>
      <c r="F175" s="101" t="s">
        <v>1111</v>
      </c>
    </row>
    <row r="176" spans="1:6">
      <c r="A176" t="s">
        <v>940</v>
      </c>
      <c r="B176" s="101" t="s">
        <v>1110</v>
      </c>
      <c r="C176" s="101" t="s">
        <v>1110</v>
      </c>
      <c r="D176" s="101" t="s">
        <v>1110</v>
      </c>
      <c r="E176" s="101" t="s">
        <v>1110</v>
      </c>
      <c r="F176" s="101" t="s">
        <v>1111</v>
      </c>
    </row>
    <row r="177" spans="1:12">
      <c r="A177" t="s">
        <v>941</v>
      </c>
      <c r="B177" s="101" t="s">
        <v>1110</v>
      </c>
      <c r="C177" s="101" t="s">
        <v>1110</v>
      </c>
      <c r="D177" s="101" t="s">
        <v>1110</v>
      </c>
      <c r="E177" s="101" t="s">
        <v>1110</v>
      </c>
      <c r="F177" s="101" t="s">
        <v>1111</v>
      </c>
    </row>
    <row r="178" spans="1:12">
      <c r="A178" t="s">
        <v>942</v>
      </c>
      <c r="B178" s="101" t="s">
        <v>1110</v>
      </c>
      <c r="C178" s="101" t="s">
        <v>1110</v>
      </c>
      <c r="D178" s="101" t="s">
        <v>1110</v>
      </c>
      <c r="E178" s="101" t="s">
        <v>1110</v>
      </c>
      <c r="F178" s="101" t="s">
        <v>1111</v>
      </c>
      <c r="I178">
        <v>1</v>
      </c>
    </row>
    <row r="179" spans="1:12">
      <c r="A179" t="s">
        <v>943</v>
      </c>
      <c r="B179" s="101" t="s">
        <v>1110</v>
      </c>
      <c r="C179" s="101" t="s">
        <v>1110</v>
      </c>
      <c r="D179" s="101" t="s">
        <v>1110</v>
      </c>
      <c r="E179" s="101" t="s">
        <v>1110</v>
      </c>
      <c r="F179" s="101" t="s">
        <v>1111</v>
      </c>
      <c r="L179">
        <v>1</v>
      </c>
    </row>
    <row r="180" spans="1:12">
      <c r="A180" t="s">
        <v>944</v>
      </c>
      <c r="B180" s="101" t="s">
        <v>1110</v>
      </c>
      <c r="C180" s="101" t="s">
        <v>1110</v>
      </c>
      <c r="D180" s="101" t="s">
        <v>1110</v>
      </c>
      <c r="E180" s="101" t="s">
        <v>1110</v>
      </c>
      <c r="F180" s="101" t="s">
        <v>1111</v>
      </c>
    </row>
    <row r="181" spans="1:12">
      <c r="A181" t="s">
        <v>945</v>
      </c>
      <c r="B181" s="101" t="s">
        <v>1110</v>
      </c>
      <c r="C181" s="101" t="s">
        <v>1110</v>
      </c>
      <c r="D181" s="101" t="s">
        <v>1110</v>
      </c>
      <c r="E181" s="101" t="s">
        <v>1110</v>
      </c>
      <c r="F181" s="101" t="s">
        <v>1111</v>
      </c>
    </row>
    <row r="182" spans="1:12">
      <c r="A182" t="s">
        <v>946</v>
      </c>
      <c r="B182" s="101" t="s">
        <v>1110</v>
      </c>
      <c r="C182" s="101" t="s">
        <v>1110</v>
      </c>
      <c r="D182" s="101" t="s">
        <v>1110</v>
      </c>
      <c r="E182" s="101" t="s">
        <v>1110</v>
      </c>
      <c r="F182" s="101" t="s">
        <v>1111</v>
      </c>
    </row>
    <row r="183" spans="1:12">
      <c r="A183" t="s">
        <v>947</v>
      </c>
      <c r="B183" s="101" t="s">
        <v>1110</v>
      </c>
      <c r="C183" s="101" t="s">
        <v>1110</v>
      </c>
      <c r="D183" s="101" t="s">
        <v>1110</v>
      </c>
      <c r="E183" s="101" t="s">
        <v>1110</v>
      </c>
      <c r="F183" s="101" t="s">
        <v>1111</v>
      </c>
    </row>
    <row r="184" spans="1:12">
      <c r="A184" t="s">
        <v>948</v>
      </c>
      <c r="B184" s="101" t="s">
        <v>1110</v>
      </c>
      <c r="C184" s="101" t="s">
        <v>1110</v>
      </c>
      <c r="D184" s="101" t="s">
        <v>1110</v>
      </c>
      <c r="E184" s="101" t="s">
        <v>1110</v>
      </c>
      <c r="F184" s="101" t="s">
        <v>1111</v>
      </c>
    </row>
    <row r="185" spans="1:12">
      <c r="A185" t="s">
        <v>949</v>
      </c>
      <c r="B185" s="101" t="s">
        <v>1110</v>
      </c>
      <c r="C185" s="101" t="s">
        <v>1110</v>
      </c>
      <c r="D185" s="101" t="s">
        <v>1110</v>
      </c>
      <c r="E185" s="101" t="s">
        <v>1110</v>
      </c>
      <c r="F185" s="101" t="s">
        <v>1111</v>
      </c>
    </row>
    <row r="186" spans="1:12">
      <c r="A186" t="s">
        <v>950</v>
      </c>
      <c r="B186" s="101" t="s">
        <v>1110</v>
      </c>
      <c r="C186" s="101" t="s">
        <v>1110</v>
      </c>
      <c r="D186" s="101" t="s">
        <v>1110</v>
      </c>
      <c r="E186" s="101" t="s">
        <v>1110</v>
      </c>
      <c r="F186" s="101" t="s">
        <v>1111</v>
      </c>
    </row>
    <row r="187" spans="1:12">
      <c r="A187" t="s">
        <v>951</v>
      </c>
      <c r="B187" s="101" t="s">
        <v>1110</v>
      </c>
      <c r="C187" s="101" t="s">
        <v>1110</v>
      </c>
      <c r="D187" s="101" t="s">
        <v>1110</v>
      </c>
      <c r="E187" s="101" t="s">
        <v>1110</v>
      </c>
      <c r="F187" s="101" t="s">
        <v>1111</v>
      </c>
    </row>
    <row r="188" spans="1:12">
      <c r="A188" t="s">
        <v>952</v>
      </c>
      <c r="B188" s="101" t="s">
        <v>1110</v>
      </c>
      <c r="C188" s="101" t="s">
        <v>1110</v>
      </c>
      <c r="D188" s="101" t="s">
        <v>1110</v>
      </c>
      <c r="E188" s="101" t="s">
        <v>1110</v>
      </c>
      <c r="F188" s="101" t="s">
        <v>1111</v>
      </c>
    </row>
    <row r="189" spans="1:12">
      <c r="A189" t="s">
        <v>953</v>
      </c>
      <c r="B189" s="101" t="s">
        <v>1110</v>
      </c>
      <c r="C189" s="101" t="s">
        <v>1110</v>
      </c>
      <c r="D189" s="101" t="s">
        <v>1110</v>
      </c>
      <c r="E189" s="101" t="s">
        <v>1110</v>
      </c>
      <c r="F189" s="101" t="s">
        <v>1111</v>
      </c>
    </row>
    <row r="190" spans="1:12">
      <c r="A190" t="s">
        <v>954</v>
      </c>
      <c r="B190" s="101" t="s">
        <v>1110</v>
      </c>
      <c r="C190" s="101" t="s">
        <v>1110</v>
      </c>
      <c r="D190" s="101" t="s">
        <v>1110</v>
      </c>
      <c r="E190" s="101" t="s">
        <v>1110</v>
      </c>
      <c r="F190" s="101" t="s">
        <v>1111</v>
      </c>
    </row>
    <row r="191" spans="1:12">
      <c r="A191" t="s">
        <v>955</v>
      </c>
      <c r="B191" s="101" t="s">
        <v>1110</v>
      </c>
      <c r="C191" s="101" t="s">
        <v>1110</v>
      </c>
      <c r="D191" s="101" t="s">
        <v>1110</v>
      </c>
      <c r="E191" s="101" t="s">
        <v>1110</v>
      </c>
      <c r="F191" s="101" t="s">
        <v>1111</v>
      </c>
    </row>
    <row r="192" spans="1:12">
      <c r="A192" t="s">
        <v>956</v>
      </c>
      <c r="B192" s="101" t="s">
        <v>1110</v>
      </c>
      <c r="C192" s="101" t="s">
        <v>1110</v>
      </c>
      <c r="D192" s="101" t="s">
        <v>1110</v>
      </c>
      <c r="E192" s="101" t="s">
        <v>1110</v>
      </c>
      <c r="F192" s="101" t="s">
        <v>1111</v>
      </c>
    </row>
    <row r="193" spans="1:11">
      <c r="A193" t="s">
        <v>957</v>
      </c>
      <c r="B193" s="101" t="s">
        <v>1110</v>
      </c>
      <c r="C193" s="101" t="s">
        <v>1110</v>
      </c>
      <c r="D193" s="101" t="s">
        <v>1110</v>
      </c>
      <c r="E193" s="101" t="s">
        <v>1110</v>
      </c>
      <c r="F193" s="101" t="s">
        <v>1111</v>
      </c>
    </row>
    <row r="194" spans="1:11">
      <c r="A194" t="s">
        <v>958</v>
      </c>
      <c r="B194" s="101" t="s">
        <v>1110</v>
      </c>
      <c r="C194" s="101" t="s">
        <v>1110</v>
      </c>
      <c r="D194" s="101" t="s">
        <v>1110</v>
      </c>
      <c r="E194" s="101" t="s">
        <v>1110</v>
      </c>
      <c r="F194" s="101" t="s">
        <v>1111</v>
      </c>
    </row>
    <row r="195" spans="1:11">
      <c r="A195" t="s">
        <v>959</v>
      </c>
      <c r="B195" s="101" t="s">
        <v>1110</v>
      </c>
      <c r="C195" s="101" t="s">
        <v>1110</v>
      </c>
      <c r="D195" s="101" t="s">
        <v>1110</v>
      </c>
      <c r="E195" s="101" t="s">
        <v>1110</v>
      </c>
      <c r="F195" s="101" t="s">
        <v>1111</v>
      </c>
    </row>
    <row r="196" spans="1:11">
      <c r="A196" t="s">
        <v>960</v>
      </c>
      <c r="B196" s="101" t="s">
        <v>1110</v>
      </c>
      <c r="C196" s="101" t="s">
        <v>1110</v>
      </c>
      <c r="D196" s="101" t="s">
        <v>1110</v>
      </c>
      <c r="E196" s="101" t="s">
        <v>1110</v>
      </c>
      <c r="F196" s="101" t="s">
        <v>1111</v>
      </c>
    </row>
    <row r="197" spans="1:11">
      <c r="A197" t="s">
        <v>961</v>
      </c>
      <c r="B197" s="101" t="s">
        <v>1110</v>
      </c>
      <c r="C197" s="101" t="s">
        <v>1110</v>
      </c>
      <c r="D197" s="101" t="s">
        <v>1110</v>
      </c>
      <c r="E197" s="101" t="s">
        <v>1110</v>
      </c>
      <c r="F197" s="101" t="s">
        <v>1111</v>
      </c>
    </row>
    <row r="198" spans="1:11">
      <c r="A198" t="s">
        <v>962</v>
      </c>
      <c r="B198" s="101" t="s">
        <v>1110</v>
      </c>
      <c r="C198" s="101" t="s">
        <v>1110</v>
      </c>
      <c r="D198" s="101" t="s">
        <v>1110</v>
      </c>
      <c r="E198" s="101" t="s">
        <v>1110</v>
      </c>
      <c r="F198" s="101" t="s">
        <v>1111</v>
      </c>
    </row>
    <row r="199" spans="1:11">
      <c r="A199" t="s">
        <v>963</v>
      </c>
      <c r="B199" s="101" t="s">
        <v>1110</v>
      </c>
      <c r="C199" s="101" t="s">
        <v>1110</v>
      </c>
      <c r="D199" s="101" t="s">
        <v>1110</v>
      </c>
      <c r="E199" s="101" t="s">
        <v>1110</v>
      </c>
      <c r="F199" s="101" t="s">
        <v>1111</v>
      </c>
    </row>
    <row r="200" spans="1:11">
      <c r="A200" t="s">
        <v>964</v>
      </c>
      <c r="B200" s="101" t="s">
        <v>1110</v>
      </c>
      <c r="C200" s="101" t="s">
        <v>1110</v>
      </c>
      <c r="D200" s="101" t="s">
        <v>1110</v>
      </c>
      <c r="E200" s="101" t="s">
        <v>1110</v>
      </c>
      <c r="F200" s="101" t="s">
        <v>1111</v>
      </c>
    </row>
    <row r="201" spans="1:11">
      <c r="A201" t="s">
        <v>965</v>
      </c>
      <c r="B201" s="101" t="s">
        <v>1110</v>
      </c>
      <c r="C201" s="101" t="s">
        <v>1110</v>
      </c>
      <c r="D201" s="101" t="s">
        <v>1110</v>
      </c>
      <c r="E201" s="101" t="s">
        <v>1110</v>
      </c>
      <c r="F201" s="101" t="s">
        <v>1111</v>
      </c>
    </row>
    <row r="202" spans="1:11">
      <c r="A202" t="s">
        <v>966</v>
      </c>
      <c r="B202" s="101" t="s">
        <v>1110</v>
      </c>
      <c r="C202" s="101" t="s">
        <v>1110</v>
      </c>
      <c r="D202" s="101" t="s">
        <v>1110</v>
      </c>
      <c r="E202" s="101" t="s">
        <v>1110</v>
      </c>
      <c r="F202" s="101" t="s">
        <v>1111</v>
      </c>
    </row>
    <row r="203" spans="1:11">
      <c r="A203" t="s">
        <v>967</v>
      </c>
      <c r="B203" s="101" t="s">
        <v>1110</v>
      </c>
      <c r="C203" s="101" t="s">
        <v>1110</v>
      </c>
      <c r="D203" s="101" t="s">
        <v>1110</v>
      </c>
      <c r="E203" s="101" t="s">
        <v>1110</v>
      </c>
      <c r="F203" s="101" t="s">
        <v>1111</v>
      </c>
    </row>
    <row r="204" spans="1:11">
      <c r="A204" t="s">
        <v>968</v>
      </c>
      <c r="B204" s="101" t="s">
        <v>1110</v>
      </c>
      <c r="C204" s="101" t="s">
        <v>1110</v>
      </c>
      <c r="D204" s="101" t="s">
        <v>1110</v>
      </c>
      <c r="E204" s="101" t="s">
        <v>1110</v>
      </c>
      <c r="F204" s="101" t="s">
        <v>1111</v>
      </c>
    </row>
    <row r="205" spans="1:11">
      <c r="A205" t="s">
        <v>969</v>
      </c>
      <c r="B205" s="101" t="s">
        <v>1110</v>
      </c>
      <c r="C205" s="101" t="s">
        <v>1110</v>
      </c>
      <c r="D205" s="101" t="s">
        <v>1110</v>
      </c>
      <c r="E205" s="101" t="s">
        <v>1110</v>
      </c>
      <c r="F205" s="101" t="s">
        <v>1111</v>
      </c>
    </row>
    <row r="206" spans="1:11">
      <c r="A206" t="s">
        <v>970</v>
      </c>
      <c r="B206" s="101" t="s">
        <v>1110</v>
      </c>
      <c r="C206" s="101" t="s">
        <v>1110</v>
      </c>
      <c r="D206" s="101" t="s">
        <v>1110</v>
      </c>
      <c r="E206" s="101" t="s">
        <v>1110</v>
      </c>
      <c r="F206" s="101" t="s">
        <v>1111</v>
      </c>
    </row>
    <row r="207" spans="1:11">
      <c r="A207" t="s">
        <v>971</v>
      </c>
      <c r="B207" s="101" t="s">
        <v>1110</v>
      </c>
      <c r="C207" s="101" t="s">
        <v>1110</v>
      </c>
      <c r="D207" s="101" t="s">
        <v>1110</v>
      </c>
      <c r="E207" s="101" t="s">
        <v>1110</v>
      </c>
      <c r="F207" s="101" t="s">
        <v>1111</v>
      </c>
    </row>
    <row r="208" spans="1:11">
      <c r="A208" t="s">
        <v>972</v>
      </c>
      <c r="B208" s="101" t="s">
        <v>1110</v>
      </c>
      <c r="C208" s="101" t="s">
        <v>1110</v>
      </c>
      <c r="D208" s="101" t="s">
        <v>1110</v>
      </c>
      <c r="E208" s="101" t="s">
        <v>1110</v>
      </c>
      <c r="F208" s="101" t="s">
        <v>1111</v>
      </c>
      <c r="K208">
        <v>1</v>
      </c>
    </row>
    <row r="209" spans="1:12">
      <c r="A209" t="s">
        <v>973</v>
      </c>
      <c r="B209" s="101" t="s">
        <v>1110</v>
      </c>
      <c r="C209" s="101" t="s">
        <v>1110</v>
      </c>
      <c r="D209" s="101" t="s">
        <v>1110</v>
      </c>
      <c r="E209" s="101" t="s">
        <v>1110</v>
      </c>
      <c r="F209" s="101" t="s">
        <v>1111</v>
      </c>
      <c r="L209">
        <v>1</v>
      </c>
    </row>
    <row r="210" spans="1:12">
      <c r="A210" t="s">
        <v>974</v>
      </c>
      <c r="B210" s="101" t="s">
        <v>1110</v>
      </c>
      <c r="C210" s="101" t="s">
        <v>1110</v>
      </c>
      <c r="D210" s="101" t="s">
        <v>1110</v>
      </c>
      <c r="E210" s="101" t="s">
        <v>1110</v>
      </c>
      <c r="F210" s="101" t="s">
        <v>1111</v>
      </c>
    </row>
    <row r="211" spans="1:12">
      <c r="A211" t="s">
        <v>975</v>
      </c>
      <c r="B211" s="101" t="s">
        <v>1110</v>
      </c>
      <c r="C211" s="101" t="s">
        <v>1110</v>
      </c>
      <c r="D211" s="101" t="s">
        <v>1110</v>
      </c>
      <c r="E211" s="101" t="s">
        <v>1110</v>
      </c>
      <c r="F211" s="101" t="s">
        <v>1111</v>
      </c>
    </row>
    <row r="212" spans="1:12">
      <c r="A212" t="s">
        <v>976</v>
      </c>
      <c r="B212" s="101" t="s">
        <v>1110</v>
      </c>
      <c r="C212" s="101" t="s">
        <v>1110</v>
      </c>
      <c r="D212" s="101" t="s">
        <v>1110</v>
      </c>
      <c r="E212" s="101" t="s">
        <v>1110</v>
      </c>
      <c r="F212" s="101" t="s">
        <v>1111</v>
      </c>
    </row>
    <row r="213" spans="1:12">
      <c r="A213" t="s">
        <v>977</v>
      </c>
      <c r="B213" s="101" t="s">
        <v>1110</v>
      </c>
      <c r="C213" s="101" t="s">
        <v>1110</v>
      </c>
      <c r="D213" s="101" t="s">
        <v>1110</v>
      </c>
      <c r="E213" s="101" t="s">
        <v>1110</v>
      </c>
      <c r="F213" s="101" t="s">
        <v>1111</v>
      </c>
    </row>
    <row r="214" spans="1:12">
      <c r="A214" t="s">
        <v>978</v>
      </c>
      <c r="B214" s="101" t="s">
        <v>1110</v>
      </c>
      <c r="C214" s="101" t="s">
        <v>1110</v>
      </c>
      <c r="D214" s="101" t="s">
        <v>1110</v>
      </c>
      <c r="E214" s="101" t="s">
        <v>1110</v>
      </c>
      <c r="F214" s="101" t="s">
        <v>1111</v>
      </c>
    </row>
    <row r="215" spans="1:12">
      <c r="A215" t="s">
        <v>979</v>
      </c>
      <c r="B215" s="101" t="s">
        <v>1110</v>
      </c>
      <c r="C215" s="101" t="s">
        <v>1110</v>
      </c>
      <c r="D215" s="101" t="s">
        <v>1110</v>
      </c>
      <c r="E215" s="101" t="s">
        <v>1110</v>
      </c>
      <c r="F215" s="101" t="s">
        <v>1111</v>
      </c>
    </row>
    <row r="216" spans="1:12">
      <c r="A216" t="s">
        <v>980</v>
      </c>
      <c r="B216" s="101" t="s">
        <v>1110</v>
      </c>
      <c r="C216" s="101" t="s">
        <v>1110</v>
      </c>
      <c r="D216" s="101" t="s">
        <v>1110</v>
      </c>
      <c r="E216" s="101" t="s">
        <v>1110</v>
      </c>
      <c r="F216" s="101" t="s">
        <v>1111</v>
      </c>
    </row>
    <row r="217" spans="1:12">
      <c r="A217" t="s">
        <v>981</v>
      </c>
      <c r="B217" s="101" t="s">
        <v>1110</v>
      </c>
      <c r="C217" s="101" t="s">
        <v>1110</v>
      </c>
      <c r="D217" s="101" t="s">
        <v>1110</v>
      </c>
      <c r="E217" s="101" t="s">
        <v>1110</v>
      </c>
      <c r="F217" s="101" t="s">
        <v>1111</v>
      </c>
    </row>
    <row r="218" spans="1:12">
      <c r="A218" t="s">
        <v>982</v>
      </c>
      <c r="B218" s="101" t="s">
        <v>1110</v>
      </c>
      <c r="C218" s="101" t="s">
        <v>1110</v>
      </c>
      <c r="D218" s="101" t="s">
        <v>1110</v>
      </c>
      <c r="E218" s="101" t="s">
        <v>1110</v>
      </c>
      <c r="F218" s="101" t="s">
        <v>1111</v>
      </c>
    </row>
    <row r="219" spans="1:12">
      <c r="A219" t="s">
        <v>983</v>
      </c>
      <c r="B219" s="101" t="s">
        <v>1110</v>
      </c>
      <c r="C219" s="101" t="s">
        <v>1110</v>
      </c>
      <c r="D219" s="101" t="s">
        <v>1110</v>
      </c>
      <c r="E219" s="101" t="s">
        <v>1110</v>
      </c>
      <c r="F219" s="101" t="s">
        <v>1111</v>
      </c>
    </row>
    <row r="220" spans="1:12">
      <c r="A220" t="s">
        <v>984</v>
      </c>
      <c r="B220" s="101" t="s">
        <v>1110</v>
      </c>
      <c r="C220" s="101" t="s">
        <v>1110</v>
      </c>
      <c r="D220" s="101" t="s">
        <v>1110</v>
      </c>
      <c r="E220" s="101" t="s">
        <v>1110</v>
      </c>
      <c r="F220" s="101" t="s">
        <v>1111</v>
      </c>
    </row>
    <row r="221" spans="1:12">
      <c r="A221" t="s">
        <v>985</v>
      </c>
      <c r="B221" s="101" t="s">
        <v>1110</v>
      </c>
      <c r="C221" s="101" t="s">
        <v>1110</v>
      </c>
      <c r="D221" s="101" t="s">
        <v>1110</v>
      </c>
      <c r="E221" s="101" t="s">
        <v>1110</v>
      </c>
      <c r="F221" s="101" t="s">
        <v>1111</v>
      </c>
    </row>
    <row r="222" spans="1:12">
      <c r="A222" t="s">
        <v>986</v>
      </c>
      <c r="B222" s="101" t="s">
        <v>1110</v>
      </c>
      <c r="C222" s="101" t="s">
        <v>1110</v>
      </c>
      <c r="D222" s="101" t="s">
        <v>1110</v>
      </c>
      <c r="E222" s="101" t="s">
        <v>1110</v>
      </c>
      <c r="F222" s="101" t="s">
        <v>1111</v>
      </c>
    </row>
    <row r="223" spans="1:12">
      <c r="A223" t="s">
        <v>987</v>
      </c>
      <c r="B223" s="101" t="s">
        <v>1110</v>
      </c>
      <c r="C223" s="101" t="s">
        <v>1110</v>
      </c>
      <c r="D223" s="101" t="s">
        <v>1110</v>
      </c>
      <c r="E223" s="101" t="s">
        <v>1110</v>
      </c>
      <c r="F223" s="101" t="s">
        <v>1111</v>
      </c>
    </row>
    <row r="224" spans="1:12">
      <c r="A224" t="s">
        <v>988</v>
      </c>
      <c r="B224" s="101" t="s">
        <v>1110</v>
      </c>
      <c r="C224" s="101" t="s">
        <v>1110</v>
      </c>
      <c r="D224" s="101" t="s">
        <v>1110</v>
      </c>
      <c r="E224" s="101" t="s">
        <v>1110</v>
      </c>
      <c r="F224" s="101" t="s">
        <v>1111</v>
      </c>
    </row>
    <row r="225" spans="1:6">
      <c r="A225" t="s">
        <v>989</v>
      </c>
      <c r="B225" s="101" t="s">
        <v>1110</v>
      </c>
      <c r="C225" s="101" t="s">
        <v>1110</v>
      </c>
      <c r="D225" s="101" t="s">
        <v>1110</v>
      </c>
      <c r="E225" s="101" t="s">
        <v>1110</v>
      </c>
      <c r="F225" s="101" t="s">
        <v>1111</v>
      </c>
    </row>
    <row r="226" spans="1:6">
      <c r="A226" t="s">
        <v>990</v>
      </c>
      <c r="B226" s="101" t="s">
        <v>1110</v>
      </c>
      <c r="C226" s="101" t="s">
        <v>1110</v>
      </c>
      <c r="D226" s="101" t="s">
        <v>1110</v>
      </c>
      <c r="E226" s="101" t="s">
        <v>1110</v>
      </c>
      <c r="F226" s="101" t="s">
        <v>1111</v>
      </c>
    </row>
    <row r="227" spans="1:6">
      <c r="A227" t="s">
        <v>991</v>
      </c>
      <c r="B227" s="101" t="s">
        <v>1110</v>
      </c>
      <c r="C227" s="101" t="s">
        <v>1110</v>
      </c>
      <c r="D227" s="101" t="s">
        <v>1110</v>
      </c>
      <c r="E227" s="101" t="s">
        <v>1110</v>
      </c>
      <c r="F227" s="101" t="s">
        <v>1111</v>
      </c>
    </row>
    <row r="228" spans="1:6">
      <c r="A228" t="s">
        <v>992</v>
      </c>
      <c r="B228" s="101" t="s">
        <v>1110</v>
      </c>
      <c r="C228" s="101" t="s">
        <v>1110</v>
      </c>
      <c r="D228" s="101" t="s">
        <v>1110</v>
      </c>
      <c r="E228" s="101" t="s">
        <v>1110</v>
      </c>
      <c r="F228" s="101" t="s">
        <v>1111</v>
      </c>
    </row>
    <row r="229" spans="1:6">
      <c r="A229" t="s">
        <v>993</v>
      </c>
      <c r="B229" s="101" t="s">
        <v>1110</v>
      </c>
      <c r="C229" s="101" t="s">
        <v>1110</v>
      </c>
      <c r="D229" s="101" t="s">
        <v>1110</v>
      </c>
      <c r="E229" s="101" t="s">
        <v>1110</v>
      </c>
      <c r="F229" s="101" t="s">
        <v>1111</v>
      </c>
    </row>
    <row r="230" spans="1:6">
      <c r="A230" t="s">
        <v>994</v>
      </c>
      <c r="B230" s="101" t="s">
        <v>1110</v>
      </c>
      <c r="C230" s="101" t="s">
        <v>1110</v>
      </c>
      <c r="D230" s="101" t="s">
        <v>1110</v>
      </c>
      <c r="E230" s="101" t="s">
        <v>1110</v>
      </c>
      <c r="F230" s="101" t="s">
        <v>1111</v>
      </c>
    </row>
    <row r="231" spans="1:6">
      <c r="A231" t="s">
        <v>995</v>
      </c>
      <c r="B231" s="101" t="s">
        <v>1110</v>
      </c>
      <c r="C231" s="101" t="s">
        <v>1110</v>
      </c>
      <c r="D231" s="101" t="s">
        <v>1110</v>
      </c>
      <c r="E231" s="101" t="s">
        <v>1110</v>
      </c>
      <c r="F231" s="101" t="s">
        <v>1111</v>
      </c>
    </row>
    <row r="232" spans="1:6">
      <c r="A232" t="s">
        <v>996</v>
      </c>
      <c r="B232" s="101" t="s">
        <v>1110</v>
      </c>
      <c r="C232" s="101" t="s">
        <v>1110</v>
      </c>
      <c r="D232" s="101" t="s">
        <v>1110</v>
      </c>
      <c r="E232" s="101" t="s">
        <v>1110</v>
      </c>
      <c r="F232" s="101" t="s">
        <v>1111</v>
      </c>
    </row>
    <row r="233" spans="1:6">
      <c r="A233" t="s">
        <v>997</v>
      </c>
      <c r="B233" s="101" t="s">
        <v>1110</v>
      </c>
      <c r="C233" s="101" t="s">
        <v>1110</v>
      </c>
      <c r="D233" s="101" t="s">
        <v>1110</v>
      </c>
      <c r="E233" s="101" t="s">
        <v>1110</v>
      </c>
      <c r="F233" s="101" t="s">
        <v>1111</v>
      </c>
    </row>
    <row r="234" spans="1:6">
      <c r="A234" t="s">
        <v>998</v>
      </c>
      <c r="B234" s="101" t="s">
        <v>1110</v>
      </c>
      <c r="C234" s="101" t="s">
        <v>1110</v>
      </c>
      <c r="D234" s="101" t="s">
        <v>1110</v>
      </c>
      <c r="E234" s="101" t="s">
        <v>1110</v>
      </c>
      <c r="F234" s="101" t="s">
        <v>1111</v>
      </c>
    </row>
    <row r="235" spans="1:6">
      <c r="A235" t="s">
        <v>999</v>
      </c>
      <c r="B235" s="101" t="s">
        <v>1110</v>
      </c>
      <c r="C235" s="101" t="s">
        <v>1110</v>
      </c>
      <c r="D235" s="101" t="s">
        <v>1110</v>
      </c>
      <c r="E235" s="101" t="s">
        <v>1110</v>
      </c>
      <c r="F235" s="101" t="s">
        <v>1111</v>
      </c>
    </row>
    <row r="236" spans="1:6">
      <c r="A236" t="s">
        <v>1000</v>
      </c>
      <c r="B236" s="101" t="s">
        <v>1110</v>
      </c>
      <c r="C236" s="101" t="s">
        <v>1110</v>
      </c>
      <c r="D236" s="101" t="s">
        <v>1110</v>
      </c>
      <c r="E236" s="101" t="s">
        <v>1110</v>
      </c>
      <c r="F236" s="101" t="s">
        <v>1111</v>
      </c>
    </row>
    <row r="237" spans="1:6">
      <c r="A237" t="s">
        <v>1001</v>
      </c>
      <c r="B237" s="101" t="s">
        <v>1110</v>
      </c>
      <c r="C237" s="101" t="s">
        <v>1110</v>
      </c>
      <c r="D237" s="101" t="s">
        <v>1110</v>
      </c>
      <c r="E237" s="101" t="s">
        <v>1110</v>
      </c>
      <c r="F237" s="101" t="s">
        <v>1111</v>
      </c>
    </row>
    <row r="238" spans="1:6">
      <c r="A238" t="s">
        <v>1002</v>
      </c>
      <c r="B238" s="101" t="s">
        <v>1110</v>
      </c>
      <c r="C238" s="101" t="s">
        <v>1110</v>
      </c>
      <c r="D238" s="101" t="s">
        <v>1110</v>
      </c>
      <c r="E238" s="101" t="s">
        <v>1110</v>
      </c>
      <c r="F238" s="101" t="s">
        <v>1111</v>
      </c>
    </row>
    <row r="239" spans="1:6">
      <c r="A239" t="s">
        <v>1003</v>
      </c>
      <c r="B239" s="101" t="s">
        <v>1110</v>
      </c>
      <c r="C239" s="101" t="s">
        <v>1110</v>
      </c>
      <c r="D239" s="101" t="s">
        <v>1110</v>
      </c>
      <c r="E239" s="101" t="s">
        <v>1110</v>
      </c>
      <c r="F239" s="101" t="s">
        <v>1111</v>
      </c>
    </row>
    <row r="240" spans="1:6">
      <c r="A240" t="s">
        <v>1004</v>
      </c>
      <c r="B240" s="101" t="s">
        <v>1110</v>
      </c>
      <c r="C240" s="101" t="s">
        <v>1110</v>
      </c>
      <c r="D240" s="101" t="s">
        <v>1110</v>
      </c>
      <c r="E240" s="101" t="s">
        <v>1110</v>
      </c>
      <c r="F240" s="101" t="s">
        <v>1111</v>
      </c>
    </row>
    <row r="241" spans="1:6">
      <c r="A241" t="s">
        <v>1005</v>
      </c>
      <c r="B241" s="101" t="s">
        <v>1110</v>
      </c>
      <c r="C241" s="101" t="s">
        <v>1110</v>
      </c>
      <c r="D241" s="101" t="s">
        <v>1110</v>
      </c>
      <c r="E241" s="101" t="s">
        <v>1110</v>
      </c>
      <c r="F241" s="101" t="s">
        <v>1111</v>
      </c>
    </row>
    <row r="242" spans="1:6">
      <c r="A242" t="s">
        <v>1006</v>
      </c>
      <c r="B242" s="101" t="s">
        <v>1110</v>
      </c>
      <c r="C242" s="101" t="s">
        <v>1110</v>
      </c>
      <c r="D242" s="101" t="s">
        <v>1110</v>
      </c>
      <c r="E242" s="101" t="s">
        <v>1110</v>
      </c>
      <c r="F242" s="101" t="s">
        <v>1111</v>
      </c>
    </row>
    <row r="243" spans="1:6">
      <c r="A243" t="s">
        <v>1007</v>
      </c>
      <c r="B243" s="101" t="s">
        <v>1110</v>
      </c>
      <c r="C243" s="101" t="s">
        <v>1110</v>
      </c>
      <c r="D243" s="101" t="s">
        <v>1110</v>
      </c>
      <c r="E243" s="101" t="s">
        <v>1110</v>
      </c>
      <c r="F243" s="101" t="s">
        <v>1111</v>
      </c>
    </row>
    <row r="244" spans="1:6">
      <c r="A244" t="s">
        <v>1008</v>
      </c>
      <c r="B244" s="101" t="s">
        <v>1110</v>
      </c>
      <c r="C244" s="101" t="s">
        <v>1110</v>
      </c>
      <c r="D244" s="101" t="s">
        <v>1110</v>
      </c>
      <c r="E244" s="101" t="s">
        <v>1110</v>
      </c>
      <c r="F244" s="101" t="s">
        <v>1111</v>
      </c>
    </row>
    <row r="245" spans="1:6">
      <c r="A245" t="s">
        <v>1009</v>
      </c>
      <c r="B245" s="101" t="s">
        <v>1110</v>
      </c>
      <c r="C245" s="101" t="s">
        <v>1110</v>
      </c>
      <c r="D245" s="101" t="s">
        <v>1110</v>
      </c>
      <c r="E245" s="101" t="s">
        <v>1110</v>
      </c>
      <c r="F245" s="101" t="s">
        <v>1111</v>
      </c>
    </row>
    <row r="246" spans="1:6">
      <c r="A246" t="s">
        <v>1010</v>
      </c>
      <c r="B246" s="101" t="s">
        <v>1110</v>
      </c>
      <c r="C246" s="101" t="s">
        <v>1110</v>
      </c>
      <c r="D246" s="101" t="s">
        <v>1110</v>
      </c>
      <c r="E246" s="101" t="s">
        <v>1110</v>
      </c>
      <c r="F246" s="101" t="s">
        <v>1111</v>
      </c>
    </row>
    <row r="247" spans="1:6">
      <c r="A247" t="s">
        <v>1011</v>
      </c>
      <c r="B247" s="101" t="s">
        <v>1110</v>
      </c>
      <c r="C247" s="101" t="s">
        <v>1110</v>
      </c>
      <c r="D247" s="101" t="s">
        <v>1110</v>
      </c>
      <c r="E247" s="101" t="s">
        <v>1110</v>
      </c>
      <c r="F247" s="101" t="s">
        <v>1111</v>
      </c>
    </row>
    <row r="248" spans="1:6">
      <c r="A248" t="s">
        <v>1012</v>
      </c>
      <c r="B248" s="101" t="s">
        <v>1110</v>
      </c>
      <c r="C248" s="101" t="s">
        <v>1110</v>
      </c>
      <c r="D248" s="101" t="s">
        <v>1110</v>
      </c>
      <c r="E248" s="101" t="s">
        <v>1110</v>
      </c>
      <c r="F248" s="101" t="s">
        <v>1111</v>
      </c>
    </row>
    <row r="249" spans="1:6">
      <c r="A249" t="s">
        <v>1013</v>
      </c>
      <c r="B249" s="101" t="s">
        <v>1110</v>
      </c>
      <c r="C249" s="101" t="s">
        <v>1110</v>
      </c>
      <c r="D249" s="101" t="s">
        <v>1110</v>
      </c>
      <c r="E249" s="101" t="s">
        <v>1110</v>
      </c>
      <c r="F249" s="101" t="s">
        <v>1111</v>
      </c>
    </row>
    <row r="250" spans="1:6">
      <c r="A250" t="s">
        <v>1014</v>
      </c>
      <c r="B250" s="101" t="s">
        <v>1110</v>
      </c>
      <c r="C250" s="101" t="s">
        <v>1110</v>
      </c>
      <c r="D250" s="101" t="s">
        <v>1110</v>
      </c>
      <c r="E250" s="101" t="s">
        <v>1110</v>
      </c>
      <c r="F250" s="101" t="s">
        <v>1111</v>
      </c>
    </row>
    <row r="251" spans="1:6">
      <c r="A251" t="s">
        <v>1015</v>
      </c>
      <c r="B251" s="101" t="s">
        <v>1110</v>
      </c>
      <c r="C251" s="101" t="s">
        <v>1110</v>
      </c>
      <c r="D251" s="101" t="s">
        <v>1110</v>
      </c>
      <c r="E251" s="101" t="s">
        <v>1110</v>
      </c>
      <c r="F251" s="101" t="s">
        <v>1111</v>
      </c>
    </row>
    <row r="252" spans="1:6">
      <c r="A252" t="s">
        <v>1016</v>
      </c>
      <c r="B252" s="101" t="s">
        <v>1110</v>
      </c>
      <c r="C252" s="101" t="s">
        <v>1110</v>
      </c>
      <c r="D252" s="101" t="s">
        <v>1110</v>
      </c>
      <c r="E252" s="101" t="s">
        <v>1110</v>
      </c>
      <c r="F252" s="101" t="s">
        <v>1111</v>
      </c>
    </row>
    <row r="253" spans="1:6">
      <c r="A253" t="s">
        <v>1017</v>
      </c>
      <c r="B253" s="101" t="s">
        <v>1110</v>
      </c>
      <c r="C253" s="101" t="s">
        <v>1110</v>
      </c>
      <c r="D253" s="101" t="s">
        <v>1110</v>
      </c>
      <c r="E253" s="101" t="s">
        <v>1110</v>
      </c>
      <c r="F253" s="101" t="s">
        <v>1111</v>
      </c>
    </row>
    <row r="254" spans="1:6">
      <c r="A254" t="s">
        <v>1018</v>
      </c>
      <c r="B254" s="101" t="s">
        <v>1110</v>
      </c>
      <c r="C254" s="101" t="s">
        <v>1110</v>
      </c>
      <c r="D254" s="101" t="s">
        <v>1110</v>
      </c>
      <c r="E254" s="101" t="s">
        <v>1110</v>
      </c>
      <c r="F254" s="101" t="s">
        <v>1111</v>
      </c>
    </row>
    <row r="255" spans="1:6">
      <c r="A255" t="s">
        <v>1019</v>
      </c>
      <c r="B255" s="101" t="s">
        <v>1110</v>
      </c>
      <c r="C255" s="101" t="s">
        <v>1110</v>
      </c>
      <c r="D255" s="101" t="s">
        <v>1110</v>
      </c>
      <c r="E255" s="101" t="s">
        <v>1110</v>
      </c>
      <c r="F255" s="101" t="s">
        <v>1111</v>
      </c>
    </row>
    <row r="256" spans="1:6">
      <c r="A256" t="s">
        <v>1020</v>
      </c>
      <c r="B256" s="101" t="s">
        <v>1110</v>
      </c>
      <c r="C256" s="101" t="s">
        <v>1110</v>
      </c>
      <c r="D256" s="101" t="s">
        <v>1110</v>
      </c>
      <c r="E256" s="101" t="s">
        <v>1110</v>
      </c>
      <c r="F256" s="101" t="s">
        <v>1111</v>
      </c>
    </row>
    <row r="257" spans="1:12">
      <c r="A257" t="s">
        <v>1021</v>
      </c>
      <c r="B257" s="101" t="s">
        <v>1110</v>
      </c>
      <c r="C257" s="101" t="s">
        <v>1110</v>
      </c>
      <c r="D257" s="101" t="s">
        <v>1110</v>
      </c>
      <c r="E257" s="101" t="s">
        <v>1110</v>
      </c>
      <c r="F257" s="101" t="s">
        <v>1111</v>
      </c>
    </row>
    <row r="258" spans="1:12">
      <c r="A258" t="s">
        <v>1022</v>
      </c>
      <c r="B258" s="101" t="s">
        <v>1110</v>
      </c>
      <c r="C258" s="101" t="s">
        <v>1110</v>
      </c>
      <c r="D258" s="101" t="s">
        <v>1110</v>
      </c>
      <c r="E258" s="101" t="s">
        <v>1110</v>
      </c>
      <c r="F258" s="101" t="s">
        <v>1111</v>
      </c>
    </row>
    <row r="259" spans="1:12">
      <c r="A259" t="s">
        <v>1023</v>
      </c>
      <c r="B259" s="101" t="s">
        <v>1110</v>
      </c>
      <c r="C259" s="101" t="s">
        <v>1110</v>
      </c>
      <c r="D259" s="101" t="s">
        <v>1110</v>
      </c>
      <c r="E259" s="101" t="s">
        <v>1110</v>
      </c>
      <c r="F259" s="101" t="s">
        <v>1111</v>
      </c>
    </row>
    <row r="260" spans="1:12">
      <c r="A260" t="s">
        <v>1024</v>
      </c>
      <c r="B260" s="101" t="s">
        <v>1110</v>
      </c>
      <c r="C260" s="101" t="s">
        <v>1110</v>
      </c>
      <c r="D260" s="101" t="s">
        <v>1110</v>
      </c>
      <c r="E260" s="101" t="s">
        <v>1110</v>
      </c>
      <c r="F260" s="101" t="s">
        <v>1111</v>
      </c>
    </row>
    <row r="261" spans="1:12">
      <c r="A261" t="s">
        <v>1025</v>
      </c>
      <c r="B261" s="101" t="s">
        <v>1110</v>
      </c>
      <c r="C261" s="101" t="s">
        <v>1110</v>
      </c>
      <c r="D261" s="101" t="s">
        <v>1110</v>
      </c>
      <c r="E261" s="101" t="s">
        <v>1110</v>
      </c>
      <c r="F261" s="101" t="s">
        <v>1111</v>
      </c>
    </row>
    <row r="262" spans="1:12">
      <c r="A262" t="s">
        <v>1026</v>
      </c>
      <c r="B262" s="101" t="s">
        <v>1110</v>
      </c>
      <c r="C262" s="101" t="s">
        <v>1110</v>
      </c>
      <c r="D262" s="101" t="s">
        <v>1110</v>
      </c>
      <c r="E262" s="101" t="s">
        <v>1110</v>
      </c>
      <c r="F262" s="101" t="s">
        <v>1111</v>
      </c>
    </row>
    <row r="263" spans="1:12">
      <c r="A263" t="s">
        <v>1027</v>
      </c>
      <c r="B263" s="101" t="s">
        <v>1110</v>
      </c>
      <c r="C263" s="101" t="s">
        <v>1110</v>
      </c>
      <c r="D263" s="101" t="s">
        <v>1110</v>
      </c>
      <c r="E263" s="101" t="s">
        <v>1110</v>
      </c>
      <c r="F263" s="101" t="s">
        <v>1111</v>
      </c>
    </row>
    <row r="264" spans="1:12">
      <c r="A264" t="s">
        <v>1028</v>
      </c>
      <c r="B264" s="101" t="s">
        <v>1110</v>
      </c>
      <c r="C264" s="101" t="s">
        <v>1110</v>
      </c>
      <c r="D264" s="101" t="s">
        <v>1110</v>
      </c>
      <c r="E264" s="101" t="s">
        <v>1110</v>
      </c>
      <c r="F264" s="101" t="s">
        <v>1111</v>
      </c>
    </row>
    <row r="265" spans="1:12">
      <c r="A265" t="s">
        <v>1029</v>
      </c>
      <c r="B265" s="101" t="s">
        <v>1110</v>
      </c>
      <c r="C265" s="101" t="s">
        <v>1110</v>
      </c>
      <c r="D265" s="101" t="s">
        <v>1110</v>
      </c>
      <c r="E265" s="101" t="s">
        <v>1110</v>
      </c>
      <c r="F265" s="101" t="s">
        <v>1111</v>
      </c>
    </row>
    <row r="266" spans="1:12">
      <c r="A266" t="s">
        <v>1030</v>
      </c>
      <c r="B266" s="101" t="s">
        <v>1110</v>
      </c>
      <c r="C266" s="101" t="s">
        <v>1110</v>
      </c>
      <c r="D266" s="101" t="s">
        <v>1110</v>
      </c>
      <c r="E266" s="101" t="s">
        <v>1110</v>
      </c>
      <c r="F266" s="101" t="s">
        <v>1111</v>
      </c>
      <c r="I266">
        <v>1</v>
      </c>
    </row>
    <row r="267" spans="1:12">
      <c r="A267" t="s">
        <v>1031</v>
      </c>
      <c r="B267" s="101" t="s">
        <v>1110</v>
      </c>
      <c r="C267" s="101" t="s">
        <v>1110</v>
      </c>
      <c r="D267" s="101" t="s">
        <v>1110</v>
      </c>
      <c r="E267" s="101" t="s">
        <v>1110</v>
      </c>
      <c r="F267" s="101" t="s">
        <v>1111</v>
      </c>
      <c r="L267">
        <v>1</v>
      </c>
    </row>
    <row r="268" spans="1:12">
      <c r="A268" t="s">
        <v>1032</v>
      </c>
      <c r="B268" s="101" t="s">
        <v>1110</v>
      </c>
      <c r="C268" s="101" t="s">
        <v>1110</v>
      </c>
      <c r="D268" s="101" t="s">
        <v>1110</v>
      </c>
      <c r="E268" s="101" t="s">
        <v>1110</v>
      </c>
      <c r="F268" s="101" t="s">
        <v>1111</v>
      </c>
    </row>
    <row r="269" spans="1:12">
      <c r="A269" t="s">
        <v>1033</v>
      </c>
      <c r="B269" s="101" t="s">
        <v>1110</v>
      </c>
      <c r="C269" s="101" t="s">
        <v>1110</v>
      </c>
      <c r="D269" s="101" t="s">
        <v>1110</v>
      </c>
      <c r="E269" s="101" t="s">
        <v>1110</v>
      </c>
      <c r="F269" s="101" t="s">
        <v>1111</v>
      </c>
    </row>
    <row r="270" spans="1:12">
      <c r="A270" t="s">
        <v>1034</v>
      </c>
      <c r="B270" s="101" t="s">
        <v>1110</v>
      </c>
      <c r="C270" s="101" t="s">
        <v>1110</v>
      </c>
      <c r="D270" s="101" t="s">
        <v>1110</v>
      </c>
      <c r="E270" s="101" t="s">
        <v>1110</v>
      </c>
      <c r="F270" s="101" t="s">
        <v>1111</v>
      </c>
    </row>
    <row r="271" spans="1:12">
      <c r="A271" t="s">
        <v>1035</v>
      </c>
      <c r="B271" s="101" t="s">
        <v>1110</v>
      </c>
      <c r="C271" s="101" t="s">
        <v>1110</v>
      </c>
      <c r="D271" s="101" t="s">
        <v>1110</v>
      </c>
      <c r="E271" s="101" t="s">
        <v>1110</v>
      </c>
      <c r="F271" s="101" t="s">
        <v>1111</v>
      </c>
    </row>
    <row r="272" spans="1:12">
      <c r="A272" t="s">
        <v>1036</v>
      </c>
      <c r="B272" s="101" t="s">
        <v>1110</v>
      </c>
      <c r="C272" s="101" t="s">
        <v>1110</v>
      </c>
      <c r="D272" s="101" t="s">
        <v>1110</v>
      </c>
      <c r="E272" s="101" t="s">
        <v>1110</v>
      </c>
      <c r="F272" s="101" t="s">
        <v>1111</v>
      </c>
    </row>
    <row r="273" spans="1:6">
      <c r="A273" t="s">
        <v>1037</v>
      </c>
      <c r="B273" s="101" t="s">
        <v>1110</v>
      </c>
      <c r="C273" s="101" t="s">
        <v>1110</v>
      </c>
      <c r="D273" s="101" t="s">
        <v>1110</v>
      </c>
      <c r="E273" s="101" t="s">
        <v>1110</v>
      </c>
      <c r="F273" s="101" t="s">
        <v>1111</v>
      </c>
    </row>
    <row r="274" spans="1:6">
      <c r="A274" t="s">
        <v>1038</v>
      </c>
      <c r="B274" s="101" t="s">
        <v>1110</v>
      </c>
      <c r="C274" s="101" t="s">
        <v>1110</v>
      </c>
      <c r="D274" s="101" t="s">
        <v>1110</v>
      </c>
      <c r="E274" s="101" t="s">
        <v>1110</v>
      </c>
      <c r="F274" s="101" t="s">
        <v>1111</v>
      </c>
    </row>
    <row r="275" spans="1:6">
      <c r="A275" t="s">
        <v>1039</v>
      </c>
      <c r="B275" s="101" t="s">
        <v>1110</v>
      </c>
      <c r="C275" s="101" t="s">
        <v>1110</v>
      </c>
      <c r="D275" s="101" t="s">
        <v>1110</v>
      </c>
      <c r="E275" s="101" t="s">
        <v>1110</v>
      </c>
      <c r="F275" s="101" t="s">
        <v>1111</v>
      </c>
    </row>
    <row r="276" spans="1:6">
      <c r="A276" t="s">
        <v>1040</v>
      </c>
      <c r="B276" s="101" t="s">
        <v>1110</v>
      </c>
      <c r="C276" s="101" t="s">
        <v>1110</v>
      </c>
      <c r="D276" s="101" t="s">
        <v>1110</v>
      </c>
      <c r="E276" s="101" t="s">
        <v>1110</v>
      </c>
      <c r="F276" s="101" t="s">
        <v>1111</v>
      </c>
    </row>
    <row r="277" spans="1:6">
      <c r="A277" t="s">
        <v>1041</v>
      </c>
      <c r="B277" s="101" t="s">
        <v>1110</v>
      </c>
      <c r="C277" s="101" t="s">
        <v>1110</v>
      </c>
      <c r="D277" s="101" t="s">
        <v>1110</v>
      </c>
      <c r="E277" s="101" t="s">
        <v>1110</v>
      </c>
      <c r="F277" s="101" t="s">
        <v>1111</v>
      </c>
    </row>
    <row r="278" spans="1:6">
      <c r="A278" t="s">
        <v>1042</v>
      </c>
      <c r="B278" s="101" t="s">
        <v>1110</v>
      </c>
      <c r="C278" s="101" t="s">
        <v>1110</v>
      </c>
      <c r="D278" s="101" t="s">
        <v>1110</v>
      </c>
      <c r="E278" s="101" t="s">
        <v>1110</v>
      </c>
      <c r="F278" s="101" t="s">
        <v>1111</v>
      </c>
    </row>
    <row r="279" spans="1:6">
      <c r="A279" t="s">
        <v>1043</v>
      </c>
      <c r="B279" s="101" t="s">
        <v>1110</v>
      </c>
      <c r="C279" s="101" t="s">
        <v>1110</v>
      </c>
      <c r="D279" s="101" t="s">
        <v>1110</v>
      </c>
      <c r="E279" s="101" t="s">
        <v>1110</v>
      </c>
      <c r="F279" s="101" t="s">
        <v>1111</v>
      </c>
    </row>
    <row r="280" spans="1:6">
      <c r="A280" t="s">
        <v>1044</v>
      </c>
      <c r="B280" s="101" t="s">
        <v>1110</v>
      </c>
      <c r="C280" s="101" t="s">
        <v>1110</v>
      </c>
      <c r="D280" s="101" t="s">
        <v>1110</v>
      </c>
      <c r="E280" s="101" t="s">
        <v>1110</v>
      </c>
      <c r="F280" s="101" t="s">
        <v>1111</v>
      </c>
    </row>
    <row r="281" spans="1:6">
      <c r="A281" t="s">
        <v>1045</v>
      </c>
      <c r="B281" s="101" t="s">
        <v>1110</v>
      </c>
      <c r="C281" s="101" t="s">
        <v>1110</v>
      </c>
      <c r="D281" s="101" t="s">
        <v>1110</v>
      </c>
      <c r="E281" s="101" t="s">
        <v>1110</v>
      </c>
      <c r="F281" s="101" t="s">
        <v>1111</v>
      </c>
    </row>
    <row r="282" spans="1:6">
      <c r="A282" t="s">
        <v>1046</v>
      </c>
      <c r="B282" s="101" t="s">
        <v>1110</v>
      </c>
      <c r="C282" s="101" t="s">
        <v>1110</v>
      </c>
      <c r="D282" s="101" t="s">
        <v>1110</v>
      </c>
      <c r="E282" s="101" t="s">
        <v>1110</v>
      </c>
      <c r="F282" s="101" t="s">
        <v>1111</v>
      </c>
    </row>
    <row r="283" spans="1:6">
      <c r="A283" t="s">
        <v>1047</v>
      </c>
      <c r="B283" s="101" t="s">
        <v>1110</v>
      </c>
      <c r="C283" s="101" t="s">
        <v>1110</v>
      </c>
      <c r="D283" s="101" t="s">
        <v>1110</v>
      </c>
      <c r="E283" s="101" t="s">
        <v>1110</v>
      </c>
      <c r="F283" s="101" t="s">
        <v>1111</v>
      </c>
    </row>
    <row r="284" spans="1:6">
      <c r="A284" t="s">
        <v>1048</v>
      </c>
      <c r="B284" s="101" t="s">
        <v>1110</v>
      </c>
      <c r="C284" s="101" t="s">
        <v>1110</v>
      </c>
      <c r="D284" s="101" t="s">
        <v>1110</v>
      </c>
      <c r="E284" s="101" t="s">
        <v>1110</v>
      </c>
      <c r="F284" s="101" t="s">
        <v>1111</v>
      </c>
    </row>
    <row r="285" spans="1:6">
      <c r="A285" t="s">
        <v>1049</v>
      </c>
      <c r="B285" s="101" t="s">
        <v>1110</v>
      </c>
      <c r="C285" s="101" t="s">
        <v>1110</v>
      </c>
      <c r="D285" s="101" t="s">
        <v>1110</v>
      </c>
      <c r="E285" s="101" t="s">
        <v>1110</v>
      </c>
      <c r="F285" s="101" t="s">
        <v>1111</v>
      </c>
    </row>
    <row r="286" spans="1:6">
      <c r="A286" t="s">
        <v>1050</v>
      </c>
      <c r="B286" s="101" t="s">
        <v>1110</v>
      </c>
      <c r="C286" s="101" t="s">
        <v>1110</v>
      </c>
      <c r="D286" s="101" t="s">
        <v>1110</v>
      </c>
      <c r="E286" s="101" t="s">
        <v>1110</v>
      </c>
      <c r="F286" s="101" t="s">
        <v>1111</v>
      </c>
    </row>
    <row r="287" spans="1:6">
      <c r="A287" t="s">
        <v>1051</v>
      </c>
      <c r="B287" s="101" t="s">
        <v>1110</v>
      </c>
      <c r="C287" s="101" t="s">
        <v>1110</v>
      </c>
      <c r="D287" s="101" t="s">
        <v>1110</v>
      </c>
      <c r="E287" s="101" t="s">
        <v>1110</v>
      </c>
      <c r="F287" s="101" t="s">
        <v>1111</v>
      </c>
    </row>
    <row r="288" spans="1:6">
      <c r="A288" t="s">
        <v>1052</v>
      </c>
      <c r="B288" s="101" t="s">
        <v>1110</v>
      </c>
      <c r="C288" s="101" t="s">
        <v>1110</v>
      </c>
      <c r="D288" s="101" t="s">
        <v>1110</v>
      </c>
      <c r="E288" s="101" t="s">
        <v>1110</v>
      </c>
      <c r="F288" s="101" t="s">
        <v>1111</v>
      </c>
    </row>
    <row r="289" spans="1:12">
      <c r="A289" t="s">
        <v>1053</v>
      </c>
      <c r="B289" s="101" t="s">
        <v>1110</v>
      </c>
      <c r="C289" s="101" t="s">
        <v>1110</v>
      </c>
      <c r="D289" s="101" t="s">
        <v>1110</v>
      </c>
      <c r="E289" s="101" t="s">
        <v>1110</v>
      </c>
      <c r="F289" s="101" t="s">
        <v>1111</v>
      </c>
    </row>
    <row r="290" spans="1:12">
      <c r="A290" t="s">
        <v>1054</v>
      </c>
      <c r="B290" s="101" t="s">
        <v>1110</v>
      </c>
      <c r="C290" s="101" t="s">
        <v>1110</v>
      </c>
      <c r="D290" s="101" t="s">
        <v>1110</v>
      </c>
      <c r="E290" s="101" t="s">
        <v>1110</v>
      </c>
      <c r="F290" s="101" t="s">
        <v>1111</v>
      </c>
    </row>
    <row r="291" spans="1:12">
      <c r="A291" t="s">
        <v>1055</v>
      </c>
      <c r="B291" s="101" t="s">
        <v>1110</v>
      </c>
      <c r="C291" s="101" t="s">
        <v>1110</v>
      </c>
      <c r="D291" s="101" t="s">
        <v>1110</v>
      </c>
      <c r="E291" s="101" t="s">
        <v>1110</v>
      </c>
      <c r="F291" s="101" t="s">
        <v>1111</v>
      </c>
    </row>
    <row r="292" spans="1:12">
      <c r="A292" t="s">
        <v>1056</v>
      </c>
      <c r="B292" s="101" t="s">
        <v>1110</v>
      </c>
      <c r="C292" s="101" t="s">
        <v>1110</v>
      </c>
      <c r="D292" s="101" t="s">
        <v>1110</v>
      </c>
      <c r="E292" s="101" t="s">
        <v>1110</v>
      </c>
      <c r="F292" s="101" t="s">
        <v>1111</v>
      </c>
    </row>
    <row r="293" spans="1:12">
      <c r="A293" t="s">
        <v>1057</v>
      </c>
      <c r="B293" s="101" t="s">
        <v>1110</v>
      </c>
      <c r="C293" s="101" t="s">
        <v>1110</v>
      </c>
      <c r="D293" s="101" t="s">
        <v>1110</v>
      </c>
      <c r="E293" s="101" t="s">
        <v>1110</v>
      </c>
      <c r="F293" s="101" t="s">
        <v>1111</v>
      </c>
    </row>
    <row r="294" spans="1:12">
      <c r="A294" t="s">
        <v>1058</v>
      </c>
      <c r="B294" s="101" t="s">
        <v>1110</v>
      </c>
      <c r="C294" s="101" t="s">
        <v>1110</v>
      </c>
      <c r="D294" s="101" t="s">
        <v>1110</v>
      </c>
      <c r="E294" s="101" t="s">
        <v>1110</v>
      </c>
      <c r="F294" s="101" t="s">
        <v>1111</v>
      </c>
    </row>
    <row r="295" spans="1:12">
      <c r="A295" t="s">
        <v>1059</v>
      </c>
      <c r="B295" s="101" t="s">
        <v>1110</v>
      </c>
      <c r="C295" s="101" t="s">
        <v>1110</v>
      </c>
      <c r="D295" s="101" t="s">
        <v>1110</v>
      </c>
      <c r="E295" s="101" t="s">
        <v>1110</v>
      </c>
      <c r="F295" s="101" t="s">
        <v>1111</v>
      </c>
    </row>
    <row r="296" spans="1:12">
      <c r="A296" t="s">
        <v>1060</v>
      </c>
      <c r="B296" s="101" t="s">
        <v>1110</v>
      </c>
      <c r="C296" s="101" t="s">
        <v>1110</v>
      </c>
      <c r="D296" s="101" t="s">
        <v>1110</v>
      </c>
      <c r="E296" s="101" t="s">
        <v>1110</v>
      </c>
      <c r="F296" s="101" t="s">
        <v>1111</v>
      </c>
    </row>
    <row r="297" spans="1:12">
      <c r="A297" t="s">
        <v>1061</v>
      </c>
      <c r="B297" s="101" t="s">
        <v>1110</v>
      </c>
      <c r="C297" s="101" t="s">
        <v>1110</v>
      </c>
      <c r="D297" s="101" t="s">
        <v>1110</v>
      </c>
      <c r="E297" s="101" t="s">
        <v>1110</v>
      </c>
      <c r="F297" s="101" t="s">
        <v>1111</v>
      </c>
    </row>
    <row r="298" spans="1:12">
      <c r="A298" t="s">
        <v>1062</v>
      </c>
      <c r="B298" s="101" t="s">
        <v>1110</v>
      </c>
      <c r="C298" s="101" t="s">
        <v>1110</v>
      </c>
      <c r="D298" s="101" t="s">
        <v>1110</v>
      </c>
      <c r="E298" s="101" t="s">
        <v>1110</v>
      </c>
      <c r="F298" s="101" t="s">
        <v>1111</v>
      </c>
    </row>
    <row r="299" spans="1:12">
      <c r="A299" t="s">
        <v>1063</v>
      </c>
      <c r="B299" s="101" t="s">
        <v>1110</v>
      </c>
      <c r="C299" s="101" t="s">
        <v>1110</v>
      </c>
      <c r="D299" s="101" t="s">
        <v>1110</v>
      </c>
      <c r="E299" s="101" t="s">
        <v>1110</v>
      </c>
      <c r="F299" s="101" t="s">
        <v>1111</v>
      </c>
    </row>
    <row r="300" spans="1:12">
      <c r="A300" t="s">
        <v>1064</v>
      </c>
      <c r="B300" s="101" t="s">
        <v>1110</v>
      </c>
      <c r="C300" s="101" t="s">
        <v>1110</v>
      </c>
      <c r="D300" s="101" t="s">
        <v>1110</v>
      </c>
      <c r="E300" s="101" t="s">
        <v>1110</v>
      </c>
      <c r="F300" s="101" t="s">
        <v>1111</v>
      </c>
      <c r="K300">
        <v>1</v>
      </c>
    </row>
    <row r="301" spans="1:12">
      <c r="A301" t="s">
        <v>1065</v>
      </c>
      <c r="B301" s="101" t="s">
        <v>1110</v>
      </c>
      <c r="C301" s="101" t="s">
        <v>1110</v>
      </c>
      <c r="D301" s="101" t="s">
        <v>1110</v>
      </c>
      <c r="E301" s="101" t="s">
        <v>1110</v>
      </c>
      <c r="F301" s="101" t="s">
        <v>1111</v>
      </c>
      <c r="L301">
        <v>1</v>
      </c>
    </row>
    <row r="302" spans="1:12">
      <c r="A302" t="s">
        <v>1066</v>
      </c>
      <c r="B302" s="101" t="s">
        <v>1110</v>
      </c>
      <c r="C302" s="101" t="s">
        <v>1110</v>
      </c>
      <c r="D302" s="101" t="s">
        <v>1110</v>
      </c>
      <c r="E302" s="101" t="s">
        <v>1110</v>
      </c>
      <c r="F302" s="101" t="s">
        <v>1111</v>
      </c>
    </row>
    <row r="303" spans="1:12">
      <c r="A303" t="s">
        <v>1067</v>
      </c>
      <c r="B303" s="101" t="s">
        <v>1110</v>
      </c>
      <c r="C303" s="101" t="s">
        <v>1110</v>
      </c>
      <c r="D303" s="101" t="s">
        <v>1110</v>
      </c>
      <c r="E303" s="101" t="s">
        <v>1110</v>
      </c>
      <c r="F303" s="101" t="s">
        <v>1111</v>
      </c>
    </row>
    <row r="304" spans="1:12">
      <c r="A304" t="s">
        <v>1068</v>
      </c>
      <c r="B304" s="101" t="s">
        <v>1110</v>
      </c>
      <c r="C304" s="101" t="s">
        <v>1110</v>
      </c>
      <c r="D304" s="101" t="s">
        <v>1110</v>
      </c>
      <c r="E304" s="101" t="s">
        <v>1110</v>
      </c>
      <c r="F304" s="101" t="s">
        <v>1111</v>
      </c>
    </row>
    <row r="305" spans="1:6">
      <c r="A305" t="s">
        <v>1069</v>
      </c>
      <c r="B305" s="101" t="s">
        <v>1110</v>
      </c>
      <c r="C305" s="101" t="s">
        <v>1110</v>
      </c>
      <c r="D305" s="101" t="s">
        <v>1110</v>
      </c>
      <c r="E305" s="101" t="s">
        <v>1110</v>
      </c>
      <c r="F305" s="101" t="s">
        <v>1111</v>
      </c>
    </row>
    <row r="306" spans="1:6">
      <c r="A306" t="s">
        <v>1070</v>
      </c>
      <c r="B306" s="101" t="s">
        <v>1110</v>
      </c>
      <c r="C306" s="101" t="s">
        <v>1110</v>
      </c>
      <c r="D306" s="101" t="s">
        <v>1110</v>
      </c>
      <c r="E306" s="101" t="s">
        <v>1110</v>
      </c>
      <c r="F306" s="101" t="s">
        <v>1111</v>
      </c>
    </row>
    <row r="307" spans="1:6">
      <c r="A307" t="s">
        <v>1071</v>
      </c>
      <c r="B307" s="101" t="s">
        <v>1110</v>
      </c>
      <c r="C307" s="101" t="s">
        <v>1110</v>
      </c>
      <c r="D307" s="101" t="s">
        <v>1110</v>
      </c>
      <c r="E307" s="101" t="s">
        <v>1110</v>
      </c>
      <c r="F307" s="101" t="s">
        <v>1111</v>
      </c>
    </row>
    <row r="308" spans="1:6">
      <c r="A308" t="s">
        <v>1072</v>
      </c>
      <c r="B308" s="101" t="s">
        <v>1110</v>
      </c>
      <c r="C308" s="101" t="s">
        <v>1110</v>
      </c>
      <c r="D308" s="101" t="s">
        <v>1110</v>
      </c>
      <c r="E308" s="101" t="s">
        <v>1110</v>
      </c>
      <c r="F308" s="101" t="s">
        <v>1111</v>
      </c>
    </row>
    <row r="309" spans="1:6">
      <c r="A309" t="s">
        <v>1073</v>
      </c>
      <c r="B309" s="101" t="s">
        <v>1110</v>
      </c>
      <c r="C309" s="101" t="s">
        <v>1110</v>
      </c>
      <c r="D309" s="101" t="s">
        <v>1110</v>
      </c>
      <c r="E309" s="101" t="s">
        <v>1110</v>
      </c>
      <c r="F309" s="101" t="s">
        <v>1111</v>
      </c>
    </row>
    <row r="310" spans="1:6">
      <c r="A310" t="s">
        <v>1074</v>
      </c>
      <c r="B310" s="101" t="s">
        <v>1110</v>
      </c>
      <c r="C310" s="101" t="s">
        <v>1110</v>
      </c>
      <c r="D310" s="101" t="s">
        <v>1110</v>
      </c>
      <c r="E310" s="101" t="s">
        <v>1110</v>
      </c>
      <c r="F310" s="101" t="s">
        <v>1111</v>
      </c>
    </row>
    <row r="311" spans="1:6">
      <c r="A311" t="s">
        <v>1075</v>
      </c>
      <c r="B311" s="101" t="s">
        <v>1110</v>
      </c>
      <c r="C311" s="101" t="s">
        <v>1110</v>
      </c>
      <c r="D311" s="101" t="s">
        <v>1110</v>
      </c>
      <c r="E311" s="101" t="s">
        <v>1110</v>
      </c>
      <c r="F311" s="101" t="s">
        <v>1111</v>
      </c>
    </row>
    <row r="312" spans="1:6">
      <c r="A312" t="s">
        <v>1076</v>
      </c>
      <c r="B312" s="101" t="s">
        <v>1110</v>
      </c>
      <c r="C312" s="101" t="s">
        <v>1110</v>
      </c>
      <c r="D312" s="101" t="s">
        <v>1110</v>
      </c>
      <c r="E312" s="101" t="s">
        <v>1110</v>
      </c>
      <c r="F312" s="101" t="s">
        <v>1111</v>
      </c>
    </row>
    <row r="313" spans="1:6">
      <c r="A313" t="s">
        <v>1077</v>
      </c>
      <c r="B313" s="101" t="s">
        <v>1110</v>
      </c>
      <c r="C313" s="101" t="s">
        <v>1110</v>
      </c>
      <c r="D313" s="101" t="s">
        <v>1110</v>
      </c>
      <c r="E313" s="101" t="s">
        <v>1110</v>
      </c>
      <c r="F313" s="101" t="s">
        <v>1111</v>
      </c>
    </row>
    <row r="314" spans="1:6">
      <c r="A314" t="s">
        <v>1078</v>
      </c>
      <c r="B314" s="101" t="s">
        <v>1110</v>
      </c>
      <c r="C314" s="101" t="s">
        <v>1110</v>
      </c>
      <c r="D314" s="101" t="s">
        <v>1110</v>
      </c>
      <c r="E314" s="101" t="s">
        <v>1110</v>
      </c>
      <c r="F314" s="101" t="s">
        <v>1111</v>
      </c>
    </row>
    <row r="315" spans="1:6">
      <c r="A315" t="s">
        <v>1079</v>
      </c>
      <c r="B315" s="101" t="s">
        <v>1110</v>
      </c>
      <c r="C315" s="101" t="s">
        <v>1110</v>
      </c>
      <c r="D315" s="101" t="s">
        <v>1110</v>
      </c>
      <c r="E315" s="101" t="s">
        <v>1110</v>
      </c>
      <c r="F315" s="101" t="s">
        <v>1111</v>
      </c>
    </row>
    <row r="316" spans="1:6">
      <c r="A316" t="s">
        <v>1080</v>
      </c>
      <c r="B316" s="101" t="s">
        <v>1110</v>
      </c>
      <c r="C316" s="101" t="s">
        <v>1110</v>
      </c>
      <c r="D316" s="101" t="s">
        <v>1110</v>
      </c>
      <c r="E316" s="101" t="s">
        <v>1110</v>
      </c>
      <c r="F316" s="101" t="s">
        <v>1111</v>
      </c>
    </row>
    <row r="317" spans="1:6">
      <c r="A317" t="s">
        <v>1081</v>
      </c>
      <c r="B317" s="101" t="s">
        <v>1110</v>
      </c>
      <c r="C317" s="101" t="s">
        <v>1110</v>
      </c>
      <c r="D317" s="101" t="s">
        <v>1110</v>
      </c>
      <c r="E317" s="101" t="s">
        <v>1110</v>
      </c>
      <c r="F317" s="101" t="s">
        <v>1111</v>
      </c>
    </row>
    <row r="318" spans="1:6">
      <c r="A318" t="s">
        <v>1082</v>
      </c>
      <c r="B318" s="101" t="s">
        <v>1110</v>
      </c>
      <c r="C318" s="101" t="s">
        <v>1110</v>
      </c>
      <c r="D318" s="101" t="s">
        <v>1110</v>
      </c>
      <c r="E318" s="101" t="s">
        <v>1110</v>
      </c>
      <c r="F318" s="101" t="s">
        <v>1111</v>
      </c>
    </row>
    <row r="319" spans="1:6">
      <c r="A319" t="s">
        <v>1083</v>
      </c>
      <c r="B319" s="101" t="s">
        <v>1110</v>
      </c>
      <c r="C319" s="101" t="s">
        <v>1110</v>
      </c>
      <c r="D319" s="101" t="s">
        <v>1110</v>
      </c>
      <c r="E319" s="101" t="s">
        <v>1110</v>
      </c>
      <c r="F319" s="101" t="s">
        <v>1111</v>
      </c>
    </row>
    <row r="320" spans="1:6">
      <c r="A320" t="s">
        <v>1084</v>
      </c>
      <c r="B320" s="101" t="s">
        <v>1110</v>
      </c>
      <c r="C320" s="101" t="s">
        <v>1110</v>
      </c>
      <c r="D320" s="101" t="s">
        <v>1110</v>
      </c>
      <c r="E320" s="101" t="s">
        <v>1110</v>
      </c>
      <c r="F320" s="101" t="s">
        <v>1111</v>
      </c>
    </row>
    <row r="321" spans="1:6">
      <c r="A321" t="s">
        <v>1085</v>
      </c>
      <c r="B321" s="101" t="s">
        <v>1110</v>
      </c>
      <c r="C321" s="101" t="s">
        <v>1110</v>
      </c>
      <c r="D321" s="101" t="s">
        <v>1110</v>
      </c>
      <c r="E321" s="101" t="s">
        <v>1110</v>
      </c>
      <c r="F321" s="101" t="s">
        <v>1111</v>
      </c>
    </row>
    <row r="322" spans="1:6">
      <c r="A322" t="s">
        <v>1086</v>
      </c>
      <c r="B322" s="101" t="s">
        <v>1110</v>
      </c>
      <c r="C322" s="101" t="s">
        <v>1110</v>
      </c>
      <c r="D322" s="101" t="s">
        <v>1110</v>
      </c>
      <c r="E322" s="101" t="s">
        <v>1110</v>
      </c>
      <c r="F322" s="101" t="s">
        <v>1111</v>
      </c>
    </row>
    <row r="323" spans="1:6">
      <c r="A323" t="s">
        <v>1087</v>
      </c>
      <c r="B323" s="101" t="s">
        <v>1110</v>
      </c>
      <c r="C323" s="101" t="s">
        <v>1110</v>
      </c>
      <c r="D323" s="101" t="s">
        <v>1110</v>
      </c>
      <c r="E323" s="101" t="s">
        <v>1110</v>
      </c>
      <c r="F323" s="101" t="s">
        <v>1111</v>
      </c>
    </row>
    <row r="324" spans="1:6">
      <c r="A324" t="s">
        <v>1088</v>
      </c>
      <c r="B324" s="101" t="s">
        <v>1110</v>
      </c>
      <c r="C324" s="101" t="s">
        <v>1110</v>
      </c>
      <c r="D324" s="101" t="s">
        <v>1110</v>
      </c>
      <c r="E324" s="101" t="s">
        <v>1110</v>
      </c>
      <c r="F324" s="101" t="s">
        <v>1111</v>
      </c>
    </row>
    <row r="325" spans="1:6">
      <c r="A325" t="s">
        <v>1089</v>
      </c>
      <c r="B325" s="101" t="s">
        <v>1110</v>
      </c>
      <c r="C325" s="101" t="s">
        <v>1110</v>
      </c>
      <c r="D325" s="101" t="s">
        <v>1110</v>
      </c>
      <c r="E325" s="101" t="s">
        <v>1110</v>
      </c>
      <c r="F325" s="101" t="s">
        <v>1111</v>
      </c>
    </row>
    <row r="326" spans="1:6">
      <c r="A326" t="s">
        <v>1090</v>
      </c>
      <c r="B326" s="101" t="s">
        <v>1110</v>
      </c>
      <c r="C326" s="101" t="s">
        <v>1110</v>
      </c>
      <c r="D326" s="101" t="s">
        <v>1110</v>
      </c>
      <c r="E326" s="101" t="s">
        <v>1110</v>
      </c>
      <c r="F326" s="101" t="s">
        <v>1111</v>
      </c>
    </row>
    <row r="327" spans="1:6">
      <c r="A327" t="s">
        <v>1091</v>
      </c>
      <c r="B327" s="101" t="s">
        <v>1110</v>
      </c>
      <c r="C327" s="101" t="s">
        <v>1110</v>
      </c>
      <c r="D327" s="101" t="s">
        <v>1110</v>
      </c>
      <c r="E327" s="101" t="s">
        <v>1110</v>
      </c>
      <c r="F327" s="101" t="s">
        <v>1111</v>
      </c>
    </row>
    <row r="328" spans="1:6">
      <c r="A328" t="s">
        <v>1092</v>
      </c>
      <c r="B328" s="101" t="s">
        <v>1110</v>
      </c>
      <c r="C328" s="101" t="s">
        <v>1110</v>
      </c>
      <c r="D328" s="101" t="s">
        <v>1110</v>
      </c>
      <c r="E328" s="101" t="s">
        <v>1110</v>
      </c>
      <c r="F328" s="101" t="s">
        <v>1111</v>
      </c>
    </row>
    <row r="329" spans="1:6">
      <c r="A329" t="s">
        <v>1093</v>
      </c>
      <c r="B329" s="101" t="s">
        <v>1110</v>
      </c>
      <c r="C329" s="101" t="s">
        <v>1110</v>
      </c>
      <c r="D329" s="101" t="s">
        <v>1110</v>
      </c>
      <c r="E329" s="101" t="s">
        <v>1110</v>
      </c>
      <c r="F329" s="101" t="s">
        <v>1111</v>
      </c>
    </row>
    <row r="330" spans="1:6">
      <c r="A330" t="s">
        <v>1094</v>
      </c>
      <c r="B330" s="101" t="s">
        <v>1110</v>
      </c>
      <c r="C330" s="101" t="s">
        <v>1110</v>
      </c>
      <c r="D330" s="101" t="s">
        <v>1110</v>
      </c>
      <c r="E330" s="101" t="s">
        <v>1110</v>
      </c>
      <c r="F330" s="101" t="s">
        <v>1111</v>
      </c>
    </row>
    <row r="331" spans="1:6">
      <c r="A331" t="s">
        <v>1095</v>
      </c>
      <c r="B331" s="101" t="s">
        <v>1110</v>
      </c>
      <c r="C331" s="101" t="s">
        <v>1110</v>
      </c>
      <c r="D331" s="101" t="s">
        <v>1110</v>
      </c>
      <c r="E331" s="101" t="s">
        <v>1110</v>
      </c>
      <c r="F331" s="101" t="s">
        <v>1111</v>
      </c>
    </row>
    <row r="332" spans="1:6">
      <c r="A332" t="s">
        <v>1096</v>
      </c>
      <c r="B332" s="101" t="s">
        <v>1110</v>
      </c>
      <c r="C332" s="101" t="s">
        <v>1110</v>
      </c>
      <c r="D332" s="101" t="s">
        <v>1110</v>
      </c>
      <c r="E332" s="101" t="s">
        <v>1110</v>
      </c>
      <c r="F332" s="101" t="s">
        <v>1111</v>
      </c>
    </row>
    <row r="333" spans="1:6">
      <c r="A333" t="s">
        <v>1097</v>
      </c>
      <c r="B333" s="101" t="s">
        <v>1110</v>
      </c>
      <c r="C333" s="101" t="s">
        <v>1110</v>
      </c>
      <c r="D333" s="101" t="s">
        <v>1110</v>
      </c>
      <c r="E333" s="101" t="s">
        <v>1110</v>
      </c>
      <c r="F333" s="101" t="s">
        <v>1111</v>
      </c>
    </row>
    <row r="334" spans="1:6">
      <c r="A334" t="s">
        <v>1098</v>
      </c>
      <c r="B334" s="101" t="s">
        <v>1110</v>
      </c>
      <c r="C334" s="101" t="s">
        <v>1110</v>
      </c>
      <c r="D334" s="101" t="s">
        <v>1110</v>
      </c>
      <c r="E334" s="101" t="s">
        <v>1110</v>
      </c>
      <c r="F334" s="101" t="s">
        <v>1111</v>
      </c>
    </row>
    <row r="335" spans="1:6">
      <c r="A335" t="s">
        <v>1099</v>
      </c>
      <c r="B335" s="101" t="s">
        <v>1110</v>
      </c>
      <c r="C335" s="101" t="s">
        <v>1110</v>
      </c>
      <c r="D335" s="101" t="s">
        <v>1110</v>
      </c>
      <c r="E335" s="101" t="s">
        <v>1110</v>
      </c>
      <c r="F335" s="101" t="s">
        <v>1111</v>
      </c>
    </row>
    <row r="336" spans="1:6">
      <c r="A336" t="s">
        <v>1100</v>
      </c>
      <c r="B336" s="101" t="s">
        <v>1110</v>
      </c>
      <c r="C336" s="101" t="s">
        <v>1110</v>
      </c>
      <c r="D336" s="101" t="s">
        <v>1110</v>
      </c>
      <c r="E336" s="101" t="s">
        <v>1110</v>
      </c>
      <c r="F336" s="101" t="s">
        <v>1111</v>
      </c>
    </row>
    <row r="337" spans="1:13">
      <c r="A337" t="s">
        <v>1101</v>
      </c>
      <c r="B337" s="101" t="s">
        <v>1110</v>
      </c>
      <c r="C337" s="101" t="s">
        <v>1110</v>
      </c>
      <c r="D337" s="101" t="s">
        <v>1110</v>
      </c>
      <c r="E337" s="101" t="s">
        <v>1110</v>
      </c>
      <c r="F337" s="101" t="s">
        <v>1111</v>
      </c>
    </row>
    <row r="338" spans="1:13">
      <c r="A338" t="s">
        <v>1102</v>
      </c>
      <c r="B338" s="101" t="s">
        <v>1110</v>
      </c>
      <c r="C338" s="101" t="s">
        <v>1110</v>
      </c>
      <c r="D338" s="101" t="s">
        <v>1110</v>
      </c>
      <c r="E338" s="101" t="s">
        <v>1110</v>
      </c>
      <c r="F338" s="101" t="s">
        <v>1111</v>
      </c>
    </row>
    <row r="339" spans="1:13">
      <c r="A339" t="s">
        <v>1103</v>
      </c>
      <c r="B339" s="101" t="s">
        <v>1110</v>
      </c>
      <c r="C339" s="101" t="s">
        <v>1110</v>
      </c>
      <c r="D339" s="101" t="s">
        <v>1110</v>
      </c>
      <c r="E339" s="101" t="s">
        <v>1110</v>
      </c>
      <c r="F339" s="101" t="s">
        <v>1111</v>
      </c>
    </row>
    <row r="340" spans="1:13">
      <c r="A340" t="s">
        <v>1104</v>
      </c>
      <c r="B340" s="101" t="s">
        <v>1110</v>
      </c>
      <c r="C340" s="101" t="s">
        <v>1110</v>
      </c>
      <c r="D340" s="101" t="s">
        <v>1110</v>
      </c>
      <c r="E340" s="101" t="s">
        <v>1110</v>
      </c>
      <c r="F340" s="101" t="s">
        <v>1111</v>
      </c>
    </row>
    <row r="341" spans="1:13">
      <c r="A341" t="s">
        <v>1105</v>
      </c>
      <c r="B341" s="101" t="s">
        <v>1110</v>
      </c>
      <c r="C341" s="101" t="s">
        <v>1110</v>
      </c>
      <c r="D341" s="101" t="s">
        <v>1110</v>
      </c>
      <c r="E341" s="101" t="s">
        <v>1110</v>
      </c>
      <c r="F341" s="101" t="s">
        <v>1111</v>
      </c>
    </row>
    <row r="342" spans="1:13">
      <c r="A342" t="s">
        <v>1106</v>
      </c>
      <c r="B342" s="101" t="s">
        <v>1110</v>
      </c>
      <c r="C342" s="101" t="s">
        <v>1110</v>
      </c>
      <c r="D342" s="101" t="s">
        <v>1110</v>
      </c>
      <c r="E342" s="101" t="s">
        <v>1110</v>
      </c>
      <c r="F342" s="101" t="s">
        <v>1111</v>
      </c>
    </row>
    <row r="343" spans="1:13">
      <c r="A343" t="s">
        <v>1107</v>
      </c>
      <c r="B343" s="101" t="s">
        <v>1110</v>
      </c>
      <c r="C343" s="101" t="s">
        <v>1110</v>
      </c>
      <c r="D343" s="101" t="s">
        <v>1110</v>
      </c>
      <c r="E343" s="101" t="s">
        <v>1110</v>
      </c>
      <c r="F343" s="101" t="s">
        <v>1111</v>
      </c>
    </row>
    <row r="344" spans="1:13">
      <c r="A344" t="s">
        <v>1108</v>
      </c>
      <c r="B344" s="101" t="s">
        <v>1110</v>
      </c>
      <c r="C344" s="101" t="s">
        <v>1110</v>
      </c>
      <c r="D344" s="101" t="s">
        <v>1110</v>
      </c>
      <c r="E344" s="101" t="s">
        <v>1110</v>
      </c>
      <c r="F344" s="101" t="s">
        <v>1111</v>
      </c>
    </row>
    <row r="345" spans="1:13">
      <c r="A345" t="s">
        <v>1109</v>
      </c>
      <c r="B345" s="101" t="s">
        <v>1110</v>
      </c>
      <c r="C345" s="101" t="s">
        <v>1110</v>
      </c>
      <c r="D345" s="101" t="s">
        <v>1110</v>
      </c>
      <c r="E345" s="101" t="s">
        <v>1110</v>
      </c>
      <c r="F345" s="101" t="s">
        <v>1111</v>
      </c>
    </row>
    <row r="346" spans="1:13">
      <c r="G346" s="256"/>
      <c r="H346" s="256"/>
      <c r="I346" s="256"/>
      <c r="J346" s="256"/>
      <c r="K346" s="256"/>
      <c r="L346" s="256"/>
      <c r="M346" s="256"/>
    </row>
    <row r="347" spans="1:13">
      <c r="G347" s="256"/>
      <c r="H347" s="256"/>
      <c r="I347" s="256"/>
      <c r="J347" s="256"/>
      <c r="K347" s="256"/>
      <c r="L347" s="256"/>
      <c r="M347" s="256"/>
    </row>
    <row r="348" spans="1:13">
      <c r="G348" s="256"/>
      <c r="H348" s="256"/>
      <c r="I348" s="255"/>
      <c r="J348" s="255"/>
      <c r="K348" s="256"/>
      <c r="L348" s="256"/>
      <c r="M348" s="256"/>
    </row>
    <row r="349" spans="1:13">
      <c r="G349" s="256"/>
      <c r="H349" s="256"/>
      <c r="I349" s="255"/>
      <c r="J349" s="255"/>
      <c r="K349" s="256"/>
      <c r="L349" s="256"/>
      <c r="M349" s="256"/>
    </row>
    <row r="350" spans="1:13">
      <c r="G350" s="256"/>
      <c r="H350" s="256"/>
      <c r="I350" s="255"/>
      <c r="J350" s="255"/>
      <c r="K350" s="256"/>
      <c r="L350" s="256"/>
      <c r="M350" s="256"/>
    </row>
    <row r="351" spans="1:13">
      <c r="G351" s="256"/>
      <c r="H351" s="256"/>
      <c r="I351" s="255"/>
      <c r="J351" s="255"/>
      <c r="K351" s="256"/>
      <c r="L351" s="256"/>
      <c r="M351" s="256"/>
    </row>
    <row r="352" spans="1:13">
      <c r="G352" s="256"/>
      <c r="H352" s="256"/>
      <c r="I352" s="255"/>
      <c r="J352" s="255"/>
      <c r="K352" s="256"/>
      <c r="L352" s="256"/>
      <c r="M352" s="256"/>
    </row>
    <row r="353" spans="7:13">
      <c r="G353" s="256"/>
      <c r="H353" s="256"/>
      <c r="I353" s="255"/>
      <c r="J353" s="255"/>
      <c r="K353" s="256"/>
      <c r="L353" s="256"/>
      <c r="M353" s="256"/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2</vt:i4>
      </vt:variant>
    </vt:vector>
  </HeadingPairs>
  <TitlesOfParts>
    <vt:vector size="12" baseType="lpstr">
      <vt:lpstr>コンテンツ</vt:lpstr>
      <vt:lpstr>1.品質情報</vt:lpstr>
      <vt:lpstr>2.特性要因図</vt:lpstr>
      <vt:lpstr>3.原料受入</vt:lpstr>
      <vt:lpstr>4.A工程検査①</vt:lpstr>
      <vt:lpstr>5.A工程検査②</vt:lpstr>
      <vt:lpstr>6.A日常点検記録</vt:lpstr>
      <vt:lpstr>7.B工程検査① </vt:lpstr>
      <vt:lpstr>8.B工程検査② </vt:lpstr>
      <vt:lpstr>9.B日常点検記録 </vt:lpstr>
      <vt:lpstr>10.出荷試験</vt:lpstr>
      <vt:lpstr>11.改善案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umo</dc:creator>
  <cp:lastModifiedBy>Ushizawa</cp:lastModifiedBy>
  <dcterms:created xsi:type="dcterms:W3CDTF">2021-03-16T01:57:41Z</dcterms:created>
  <dcterms:modified xsi:type="dcterms:W3CDTF">2021-03-29T08:47:06Z</dcterms:modified>
</cp:coreProperties>
</file>